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</row>
    <row r="1956" spans="2:177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  <c r="FS1956">
        <v>18</v>
      </c>
      <c r="FT1956">
        <v>18</v>
      </c>
      <c r="FU1956">
        <v>18</v>
      </c>
    </row>
    <row r="1957" spans="2:177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  <c r="FS1957">
        <v>8</v>
      </c>
      <c r="FT1957">
        <v>8</v>
      </c>
      <c r="FU1957">
        <v>8</v>
      </c>
    </row>
    <row r="1958" spans="2:177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  <c r="FS1958">
        <v>1</v>
      </c>
      <c r="FT1958">
        <v>2</v>
      </c>
      <c r="FU1958">
        <v>2</v>
      </c>
    </row>
    <row r="1959" spans="2:177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  <c r="FS1959">
        <v>10</v>
      </c>
      <c r="FT1959">
        <v>10</v>
      </c>
      <c r="FU1959">
        <v>10</v>
      </c>
    </row>
    <row r="1960" spans="2:177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  <c r="FS1960">
        <v>61</v>
      </c>
      <c r="FT1960">
        <v>62</v>
      </c>
      <c r="FU1960">
        <v>63</v>
      </c>
    </row>
    <row r="1961" spans="2:177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  <c r="FS1961">
        <v>4</v>
      </c>
      <c r="FT1961">
        <v>4</v>
      </c>
      <c r="FU1961">
        <v>4</v>
      </c>
    </row>
    <row r="1962" spans="2:177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  <c r="FS1962">
        <v>2</v>
      </c>
      <c r="FT1962">
        <v>2</v>
      </c>
      <c r="FU1962">
        <v>3</v>
      </c>
    </row>
    <row r="1963" spans="2:177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  <c r="FS1963">
        <v>13</v>
      </c>
      <c r="FT1963">
        <v>13</v>
      </c>
      <c r="FU1963">
        <v>13</v>
      </c>
    </row>
    <row r="1964" spans="2:177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</row>
    <row r="1965" spans="2:177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  <c r="FS1965">
        <v>5</v>
      </c>
      <c r="FT1965">
        <v>5</v>
      </c>
      <c r="FU1965">
        <v>5</v>
      </c>
    </row>
    <row r="1966" spans="2:177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  <c r="FS1966">
        <v>1611</v>
      </c>
      <c r="FT1966">
        <v>1615</v>
      </c>
      <c r="FU1966">
        <v>1620</v>
      </c>
    </row>
    <row r="1967" spans="2:177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  <c r="FS1967">
        <v>69</v>
      </c>
      <c r="FT1967">
        <v>69</v>
      </c>
      <c r="FU1967">
        <v>69</v>
      </c>
    </row>
    <row r="1968" spans="2:177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  <c r="FS1968">
        <v>1</v>
      </c>
      <c r="FT1968">
        <v>1</v>
      </c>
      <c r="FU1968">
        <v>1</v>
      </c>
    </row>
    <row r="1969" spans="2:177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</row>
    <row r="1970" spans="2:177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  <c r="FS1970">
        <v>1</v>
      </c>
      <c r="FT1970">
        <v>1</v>
      </c>
      <c r="FU1970">
        <v>1</v>
      </c>
    </row>
    <row r="1971" spans="2:177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  <c r="FS1971">
        <v>4</v>
      </c>
      <c r="FT1971">
        <v>4</v>
      </c>
      <c r="FU1971">
        <v>4</v>
      </c>
    </row>
    <row r="1972" spans="2:177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  <c r="FS1972">
        <v>2</v>
      </c>
      <c r="FT1972">
        <v>2</v>
      </c>
      <c r="FU1972">
        <v>2</v>
      </c>
    </row>
    <row r="1973" spans="2:177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  <c r="FS1973">
        <v>47</v>
      </c>
      <c r="FT1973">
        <v>47</v>
      </c>
      <c r="FU1973">
        <v>47</v>
      </c>
    </row>
    <row r="1974" spans="2:177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  <c r="FS1974">
        <v>10</v>
      </c>
      <c r="FT1974">
        <v>11</v>
      </c>
      <c r="FU1974">
        <v>11</v>
      </c>
    </row>
    <row r="1975" spans="2:177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  <c r="FS1975">
        <v>7</v>
      </c>
      <c r="FT1975">
        <v>8</v>
      </c>
      <c r="FU1975">
        <v>7</v>
      </c>
    </row>
    <row r="1976" spans="2:177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  <c r="FS1976">
        <v>18</v>
      </c>
      <c r="FT1976">
        <v>18</v>
      </c>
      <c r="FU1976">
        <v>18</v>
      </c>
    </row>
    <row r="1977" spans="2:177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  <c r="FS1977">
        <v>4</v>
      </c>
      <c r="FT1977">
        <v>4</v>
      </c>
      <c r="FU1977">
        <v>4</v>
      </c>
    </row>
    <row r="1978" spans="2:177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</row>
    <row r="1979" spans="2:177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  <c r="FS1979">
        <v>11</v>
      </c>
      <c r="FT1979">
        <v>11</v>
      </c>
      <c r="FU1979">
        <v>12</v>
      </c>
    </row>
    <row r="1980" spans="2:177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  <c r="FS1980">
        <v>25</v>
      </c>
      <c r="FT1980">
        <v>25</v>
      </c>
      <c r="FU1980">
        <v>25</v>
      </c>
    </row>
    <row r="1981" spans="2:177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  <c r="FS1981">
        <v>2019</v>
      </c>
      <c r="FT1981">
        <v>2076</v>
      </c>
      <c r="FU1981">
        <v>2114</v>
      </c>
    </row>
    <row r="1982" spans="2:177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  <c r="FS1982">
        <v>66</v>
      </c>
      <c r="FT1982">
        <v>66</v>
      </c>
      <c r="FU1982">
        <v>66</v>
      </c>
    </row>
    <row r="1983" spans="2:177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</row>
    <row r="1984" spans="2:177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</row>
    <row r="1985" spans="2:177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3</v>
      </c>
      <c r="FT1985">
        <v>3</v>
      </c>
      <c r="FU1985">
        <v>3</v>
      </c>
    </row>
    <row r="1986" spans="2:177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  <c r="FS1986">
        <v>381</v>
      </c>
      <c r="FT1986">
        <v>382</v>
      </c>
      <c r="FU1986">
        <v>384</v>
      </c>
    </row>
    <row r="1987" spans="2:177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  <c r="FS1987">
        <v>39</v>
      </c>
      <c r="FT1987">
        <v>39</v>
      </c>
      <c r="FU1987">
        <v>39</v>
      </c>
    </row>
    <row r="1988" spans="2:177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  <c r="FS1988">
        <v>52</v>
      </c>
      <c r="FT1988">
        <v>52</v>
      </c>
      <c r="FU1988">
        <v>52</v>
      </c>
    </row>
    <row r="1989" spans="2:177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  <c r="FS1989">
        <v>5</v>
      </c>
      <c r="FT1989">
        <v>6</v>
      </c>
      <c r="FU1989">
        <v>6</v>
      </c>
    </row>
    <row r="1990" spans="2:177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  <c r="FS1990">
        <v>5</v>
      </c>
      <c r="FT1990">
        <v>5</v>
      </c>
      <c r="FU1990">
        <v>5</v>
      </c>
    </row>
    <row r="1991" spans="2:177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2</v>
      </c>
    </row>
    <row r="1992" spans="2:177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  <c r="FS1992">
        <v>27</v>
      </c>
      <c r="FT1992">
        <v>28</v>
      </c>
      <c r="FU1992">
        <v>27</v>
      </c>
    </row>
    <row r="1993" spans="2:177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1</v>
      </c>
      <c r="FU1993">
        <v>1</v>
      </c>
    </row>
    <row r="1994" spans="2:177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</row>
    <row r="1995" spans="2:177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  <c r="FS1995">
        <v>27</v>
      </c>
      <c r="FT1995">
        <v>27</v>
      </c>
      <c r="FU1995">
        <v>27</v>
      </c>
    </row>
    <row r="1996" spans="2:177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  <c r="FS1996">
        <v>11</v>
      </c>
      <c r="FT1996">
        <v>11</v>
      </c>
      <c r="FU1996">
        <v>10</v>
      </c>
    </row>
    <row r="1997" spans="2:177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  <c r="FS1997">
        <v>684</v>
      </c>
      <c r="FT1997">
        <v>688</v>
      </c>
      <c r="FU1997">
        <v>692</v>
      </c>
    </row>
    <row r="1998" spans="2:177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  <c r="FS1998">
        <v>13</v>
      </c>
      <c r="FT1998">
        <v>13</v>
      </c>
      <c r="FU1998">
        <v>13</v>
      </c>
    </row>
    <row r="1999" spans="2:177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  <c r="FS1999">
        <v>8</v>
      </c>
      <c r="FT1999">
        <v>8</v>
      </c>
      <c r="FU1999">
        <v>8</v>
      </c>
    </row>
    <row r="2000" spans="2:177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  <c r="FS2000">
        <v>6</v>
      </c>
      <c r="FT2000">
        <v>8</v>
      </c>
      <c r="FU2000">
        <v>9</v>
      </c>
    </row>
    <row r="2001" spans="2:177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</row>
    <row r="2002" spans="2:177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  <c r="FS2002">
        <v>545</v>
      </c>
      <c r="FT2002">
        <v>546</v>
      </c>
      <c r="FU2002">
        <v>546</v>
      </c>
    </row>
    <row r="2003" spans="2:177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  <c r="FS2003">
        <v>1311</v>
      </c>
      <c r="FT2003">
        <v>1335</v>
      </c>
      <c r="FU2003">
        <v>1348</v>
      </c>
    </row>
    <row r="2004" spans="2:177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  <c r="FS2004">
        <v>86</v>
      </c>
      <c r="FT2004">
        <v>89</v>
      </c>
      <c r="FU2004">
        <v>89</v>
      </c>
    </row>
    <row r="2005" spans="2:177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  <c r="FS2005">
        <v>235</v>
      </c>
      <c r="FT2005">
        <v>241</v>
      </c>
      <c r="FU2005">
        <v>241</v>
      </c>
    </row>
    <row r="2006" spans="2:177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  <c r="FS2006">
        <v>47</v>
      </c>
      <c r="FT2006">
        <v>47</v>
      </c>
      <c r="FU2006">
        <v>48</v>
      </c>
    </row>
    <row r="2007" spans="2:177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  <c r="FS2007">
        <v>8</v>
      </c>
      <c r="FT2007">
        <v>8</v>
      </c>
      <c r="FU2007">
        <v>8</v>
      </c>
    </row>
    <row r="2008" spans="2:177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  <c r="FS2008">
        <v>5</v>
      </c>
      <c r="FT2008">
        <v>5</v>
      </c>
      <c r="FU2008">
        <v>5</v>
      </c>
    </row>
    <row r="2009" spans="2:177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  <c r="FS2009">
        <v>6</v>
      </c>
      <c r="FT2009">
        <v>6</v>
      </c>
      <c r="FU2009">
        <v>6</v>
      </c>
    </row>
    <row r="2010" spans="2:177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  <c r="FS2010">
        <v>21</v>
      </c>
      <c r="FT2010">
        <v>21</v>
      </c>
      <c r="FU2010">
        <v>21</v>
      </c>
    </row>
    <row r="2011" spans="2:177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  <c r="FS2011">
        <v>7</v>
      </c>
      <c r="FT2011">
        <v>9</v>
      </c>
      <c r="FU2011">
        <v>9</v>
      </c>
    </row>
    <row r="2012" spans="2:177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  <c r="FS2012">
        <v>1</v>
      </c>
      <c r="FT2012">
        <v>1</v>
      </c>
      <c r="FU2012">
        <v>1</v>
      </c>
    </row>
    <row r="2013" spans="2:177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  <c r="FS2013">
        <v>169</v>
      </c>
      <c r="FT2013">
        <v>169</v>
      </c>
      <c r="FU2013">
        <v>179</v>
      </c>
    </row>
    <row r="2014" spans="2:177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  <c r="FS2014">
        <v>8</v>
      </c>
      <c r="FT2014">
        <v>8</v>
      </c>
      <c r="FU2014">
        <v>8</v>
      </c>
    </row>
    <row r="2015" spans="2:177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  <c r="FS2015">
        <v>56</v>
      </c>
      <c r="FT2015">
        <v>58</v>
      </c>
      <c r="FU2015">
        <v>58</v>
      </c>
    </row>
    <row r="2016" spans="2:177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  <c r="FS2016">
        <v>30</v>
      </c>
      <c r="FT2016">
        <v>31</v>
      </c>
      <c r="FU2016">
        <v>32</v>
      </c>
    </row>
    <row r="2017" spans="2:177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  <c r="FS2017">
        <v>7</v>
      </c>
      <c r="FT2017">
        <v>7</v>
      </c>
      <c r="FU2017">
        <v>7</v>
      </c>
    </row>
    <row r="2018" spans="2:177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</row>
    <row r="2019" spans="2:177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  <c r="FS2019">
        <v>49</v>
      </c>
      <c r="FT2019">
        <v>51</v>
      </c>
      <c r="FU2019">
        <v>52</v>
      </c>
    </row>
    <row r="2020" spans="2:177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  <c r="FS2020">
        <v>26</v>
      </c>
      <c r="FT2020">
        <v>24</v>
      </c>
      <c r="FU2020">
        <v>27</v>
      </c>
    </row>
    <row r="2021" spans="2:177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  <c r="FS2021">
        <v>21449</v>
      </c>
      <c r="FT2021">
        <v>22286</v>
      </c>
      <c r="FU2021">
        <v>23048</v>
      </c>
    </row>
    <row r="2022" spans="2:177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  <c r="FS2022">
        <v>82</v>
      </c>
      <c r="FT2022">
        <v>84</v>
      </c>
      <c r="FU2022">
        <v>86</v>
      </c>
    </row>
    <row r="2023" spans="2:177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  <c r="FS2023">
        <v>213</v>
      </c>
      <c r="FT2023">
        <v>240</v>
      </c>
      <c r="FU2023">
        <v>244</v>
      </c>
    </row>
    <row r="2024" spans="2:177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</row>
    <row r="2025" spans="2:177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  <c r="FS2025">
        <v>1</v>
      </c>
      <c r="FT2025">
        <v>1</v>
      </c>
      <c r="FU2025">
        <v>1</v>
      </c>
    </row>
    <row r="2026" spans="2:177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  <c r="FS2026">
        <v>90</v>
      </c>
      <c r="FT2026">
        <v>90</v>
      </c>
      <c r="FU2026">
        <v>90</v>
      </c>
    </row>
    <row r="2027" spans="2:177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  <c r="FS2027">
        <v>40</v>
      </c>
      <c r="FT2027">
        <v>43</v>
      </c>
      <c r="FU2027">
        <v>43</v>
      </c>
    </row>
    <row r="2028" spans="2:177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  <c r="FS2028">
        <v>2</v>
      </c>
      <c r="FT2028">
        <v>2</v>
      </c>
      <c r="FU2028">
        <v>2</v>
      </c>
    </row>
    <row r="2029" spans="2:177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  <c r="FS2029">
        <v>140</v>
      </c>
      <c r="FT2029">
        <v>140</v>
      </c>
      <c r="FU2029">
        <v>142</v>
      </c>
    </row>
    <row r="2030" spans="2:177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  <c r="FS2030">
        <v>6</v>
      </c>
      <c r="FT2030">
        <v>6</v>
      </c>
      <c r="FU2030">
        <v>6</v>
      </c>
    </row>
    <row r="2031" spans="2:177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  <c r="FS2031">
        <v>182</v>
      </c>
      <c r="FT2031">
        <v>186</v>
      </c>
      <c r="FU2031">
        <v>186</v>
      </c>
    </row>
    <row r="2032" spans="2:177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  <c r="FS2032">
        <v>10</v>
      </c>
      <c r="FT2032">
        <v>12</v>
      </c>
      <c r="FU2032">
        <v>12</v>
      </c>
    </row>
    <row r="2033" spans="2:177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  <c r="FS2033">
        <v>2</v>
      </c>
      <c r="FT2033">
        <v>2</v>
      </c>
      <c r="FU2033">
        <v>2</v>
      </c>
    </row>
    <row r="2034" spans="2:177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  <c r="FS2034">
        <v>3459</v>
      </c>
      <c r="FT2034">
        <v>3507</v>
      </c>
      <c r="FU2034">
        <v>3574</v>
      </c>
    </row>
    <row r="2035" spans="2:177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  <c r="FS2035">
        <v>6</v>
      </c>
      <c r="FT2035">
        <v>7</v>
      </c>
      <c r="FU2035">
        <v>7</v>
      </c>
    </row>
    <row r="2036" spans="2:177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  <c r="FS2036">
        <v>200</v>
      </c>
      <c r="FT2036">
        <v>208</v>
      </c>
      <c r="FU2036">
        <v>213</v>
      </c>
    </row>
    <row r="2037" spans="2:177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  <c r="FS2037">
        <v>88</v>
      </c>
      <c r="FT2037">
        <v>90</v>
      </c>
      <c r="FU2037">
        <v>90</v>
      </c>
    </row>
    <row r="2038" spans="2:177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  <c r="FS2038">
        <v>66</v>
      </c>
      <c r="FT2038">
        <v>66</v>
      </c>
      <c r="FU2038">
        <v>67</v>
      </c>
    </row>
    <row r="2039" spans="2:177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  <c r="FS2039">
        <v>75</v>
      </c>
      <c r="FT2039">
        <v>75</v>
      </c>
      <c r="FU2039">
        <v>76</v>
      </c>
    </row>
    <row r="2040" spans="2:177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  <c r="FS2040">
        <v>9</v>
      </c>
      <c r="FT2040">
        <v>11</v>
      </c>
      <c r="FU2040">
        <v>11</v>
      </c>
    </row>
    <row r="2041" spans="2:177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  <c r="FS2041">
        <v>90</v>
      </c>
      <c r="FT2041">
        <v>91</v>
      </c>
      <c r="FU2041">
        <v>91</v>
      </c>
    </row>
    <row r="2042" spans="2:177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  <c r="FS2042">
        <v>3391</v>
      </c>
      <c r="FT2042">
        <v>3410</v>
      </c>
      <c r="FU2042">
        <v>3427</v>
      </c>
    </row>
    <row r="2043" spans="2:177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  <c r="FS2043">
        <v>423</v>
      </c>
      <c r="FT2043">
        <v>425</v>
      </c>
      <c r="FU2043">
        <v>427</v>
      </c>
    </row>
    <row r="2044" spans="2:177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  <c r="FS2044">
        <v>1514</v>
      </c>
      <c r="FT2044">
        <v>1520</v>
      </c>
      <c r="FU2044">
        <v>1523</v>
      </c>
    </row>
    <row r="2045" spans="2:177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  <c r="FS2045">
        <v>298</v>
      </c>
      <c r="FT2045">
        <v>299</v>
      </c>
      <c r="FU2045">
        <v>301</v>
      </c>
    </row>
    <row r="2046" spans="2:177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  <c r="FS2046">
        <v>35</v>
      </c>
      <c r="FT2046">
        <v>35</v>
      </c>
      <c r="FU2046">
        <v>35</v>
      </c>
    </row>
    <row r="2047" spans="2:177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  <c r="FS2047">
        <v>2987</v>
      </c>
      <c r="FT2047">
        <v>3001</v>
      </c>
      <c r="FU2047">
        <v>3015</v>
      </c>
    </row>
    <row r="2048" spans="2:177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  <c r="FS2048">
        <v>19827</v>
      </c>
      <c r="FT2048">
        <v>19847</v>
      </c>
      <c r="FU2048">
        <v>19871</v>
      </c>
    </row>
    <row r="2049" spans="2:177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  <c r="FS2049">
        <v>5332</v>
      </c>
      <c r="FT2049">
        <v>5360</v>
      </c>
      <c r="FU2049">
        <v>5375</v>
      </c>
    </row>
    <row r="2050" spans="2:177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  <c r="FS2050">
        <v>7631</v>
      </c>
      <c r="FT2050">
        <v>7670</v>
      </c>
      <c r="FU2050">
        <v>7692</v>
      </c>
    </row>
    <row r="2051" spans="2:177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  <c r="FS2051">
        <v>726</v>
      </c>
      <c r="FT2051">
        <v>732</v>
      </c>
      <c r="FU2051">
        <v>732</v>
      </c>
    </row>
    <row r="2052" spans="2:177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  <c r="FS2052">
        <v>3043</v>
      </c>
      <c r="FT2052">
        <v>3046</v>
      </c>
      <c r="FU2052">
        <v>3051</v>
      </c>
    </row>
    <row r="2053" spans="2:177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  <c r="FS2053">
        <v>18954</v>
      </c>
      <c r="FT2053">
        <v>18988</v>
      </c>
      <c r="FU2053">
        <v>19008</v>
      </c>
    </row>
    <row r="2054" spans="2:177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  <c r="FS2054">
        <v>2712</v>
      </c>
      <c r="FT2054">
        <v>2739</v>
      </c>
      <c r="FU2054">
        <v>2758</v>
      </c>
    </row>
    <row r="2055" spans="2:177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  <c r="FS2055">
        <v>19056</v>
      </c>
      <c r="FT2055">
        <v>19089</v>
      </c>
      <c r="FU2055">
        <v>19121</v>
      </c>
    </row>
    <row r="2056" spans="2:177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  <c r="FS2056">
        <v>1096</v>
      </c>
      <c r="FT2056">
        <v>1094</v>
      </c>
      <c r="FU2056">
        <v>1094</v>
      </c>
    </row>
    <row r="2057" spans="2:177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  <c r="FS2057">
        <v>7773</v>
      </c>
      <c r="FT2057">
        <v>7778</v>
      </c>
      <c r="FU2057">
        <v>7789</v>
      </c>
    </row>
    <row r="2058" spans="2:177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  <c r="FS2058">
        <v>17005</v>
      </c>
      <c r="FT2058">
        <v>17020</v>
      </c>
      <c r="FU2058">
        <v>17035</v>
      </c>
    </row>
    <row r="2059" spans="2:177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  <c r="FS2059">
        <v>9404</v>
      </c>
      <c r="FT2059">
        <v>9437</v>
      </c>
      <c r="FU2059">
        <v>9482</v>
      </c>
    </row>
    <row r="2060" spans="2:177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  <c r="FS2060">
        <v>6875</v>
      </c>
      <c r="FT2060">
        <v>6887</v>
      </c>
      <c r="FU2060">
        <v>6902</v>
      </c>
    </row>
    <row r="2061" spans="2:177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  <c r="FS2061">
        <v>9781</v>
      </c>
      <c r="FT2061">
        <v>9804</v>
      </c>
      <c r="FU2061">
        <v>9820</v>
      </c>
    </row>
    <row r="2062" spans="2:177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  <c r="FS2062">
        <v>17030</v>
      </c>
      <c r="FT2062">
        <v>17050</v>
      </c>
      <c r="FU2062">
        <v>17064</v>
      </c>
    </row>
    <row r="2063" spans="2:177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  <c r="FS2063">
        <v>812</v>
      </c>
      <c r="FT2063">
        <v>813</v>
      </c>
      <c r="FU2063">
        <v>815</v>
      </c>
    </row>
    <row r="2064" spans="2:177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  <c r="FS2064">
        <v>4974</v>
      </c>
      <c r="FT2064">
        <v>4998</v>
      </c>
      <c r="FU2064">
        <v>5014</v>
      </c>
    </row>
    <row r="2065" spans="2:177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  <c r="FS2065">
        <v>1221</v>
      </c>
      <c r="FT2065">
        <v>1225</v>
      </c>
      <c r="FU2065">
        <v>1229</v>
      </c>
    </row>
    <row r="2066" spans="2:177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  <c r="FS2066">
        <v>16460</v>
      </c>
      <c r="FT2066">
        <v>16471</v>
      </c>
      <c r="FU2066">
        <v>16501</v>
      </c>
    </row>
    <row r="2067" spans="2:177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  <c r="FS2067">
        <v>1262</v>
      </c>
      <c r="FT2067">
        <v>1263</v>
      </c>
      <c r="FU2067">
        <v>1265</v>
      </c>
    </row>
    <row r="2068" spans="2:177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  <c r="FS2068">
        <v>2886</v>
      </c>
      <c r="FT2068">
        <v>2966</v>
      </c>
      <c r="FU2068">
        <v>3076</v>
      </c>
    </row>
    <row r="2069" spans="2:177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  <c r="FS2069">
        <v>2</v>
      </c>
      <c r="FT2069">
        <v>3</v>
      </c>
      <c r="FU2069">
        <v>3</v>
      </c>
    </row>
    <row r="2070" spans="2:177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  <c r="FS2070">
        <v>158</v>
      </c>
      <c r="FT2070">
        <v>160</v>
      </c>
      <c r="FU2070">
        <v>162</v>
      </c>
    </row>
    <row r="2071" spans="2:177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  <c r="FS2071">
        <v>245</v>
      </c>
      <c r="FT2071">
        <v>247</v>
      </c>
      <c r="FU2071">
        <v>249</v>
      </c>
    </row>
    <row r="2072" spans="2:177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  <c r="FS2072">
        <v>9</v>
      </c>
      <c r="FT2072">
        <v>9</v>
      </c>
      <c r="FU2072">
        <v>9</v>
      </c>
    </row>
    <row r="2073" spans="2:177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  <c r="FS2073">
        <v>235</v>
      </c>
      <c r="FT2073">
        <v>247</v>
      </c>
      <c r="FU2073">
        <v>251</v>
      </c>
    </row>
    <row r="2074" spans="2:177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</row>
    <row r="2075" spans="2:177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  <c r="FS2075">
        <v>1350</v>
      </c>
      <c r="FT2075">
        <v>1378</v>
      </c>
      <c r="FU2075">
        <v>1404</v>
      </c>
    </row>
    <row r="2076" spans="2:177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  <c r="FS2076">
        <v>125</v>
      </c>
      <c r="FT2076">
        <v>138</v>
      </c>
      <c r="FU2076">
        <v>140</v>
      </c>
    </row>
    <row r="2077" spans="2:177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  <c r="FS2077">
        <v>30</v>
      </c>
      <c r="FT2077">
        <v>32</v>
      </c>
      <c r="FU2077">
        <v>33</v>
      </c>
    </row>
    <row r="2078" spans="2:177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  <c r="FS2078">
        <v>20</v>
      </c>
      <c r="FT2078">
        <v>20</v>
      </c>
      <c r="FU2078">
        <v>20</v>
      </c>
    </row>
    <row r="2079" spans="2:177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  <c r="FS2079">
        <v>1</v>
      </c>
      <c r="FT2079">
        <v>1</v>
      </c>
      <c r="FU2079">
        <v>1</v>
      </c>
    </row>
    <row r="2080" spans="2:177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  <c r="FS2080">
        <v>72</v>
      </c>
      <c r="FT2080">
        <v>72</v>
      </c>
      <c r="FU2080">
        <v>72</v>
      </c>
    </row>
    <row r="2081" spans="2:177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  <c r="FS2081">
        <v>262</v>
      </c>
      <c r="FT2081">
        <v>269</v>
      </c>
      <c r="FU2081">
        <v>280</v>
      </c>
    </row>
    <row r="2082" spans="2:177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  <c r="FS2082">
        <v>19</v>
      </c>
      <c r="FT2082">
        <v>22</v>
      </c>
      <c r="FU2082">
        <v>24</v>
      </c>
    </row>
    <row r="2083" spans="2:177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  <c r="FS2083">
        <v>11</v>
      </c>
      <c r="FT2083">
        <v>11</v>
      </c>
      <c r="FU2083">
        <v>12</v>
      </c>
    </row>
    <row r="2084" spans="2:177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  <c r="FS2084">
        <v>115</v>
      </c>
      <c r="FT2084">
        <v>122</v>
      </c>
      <c r="FU2084">
        <v>122</v>
      </c>
    </row>
    <row r="2085" spans="2:177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  <c r="FS2085">
        <v>3600</v>
      </c>
      <c r="FT2085">
        <v>3614</v>
      </c>
      <c r="FU2085">
        <v>3634</v>
      </c>
    </row>
    <row r="2086" spans="2:177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1</v>
      </c>
      <c r="FT2086">
        <v>2</v>
      </c>
      <c r="FU2086">
        <v>3</v>
      </c>
    </row>
    <row r="2087" spans="2:177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  <c r="FS2087">
        <v>72</v>
      </c>
      <c r="FT2087">
        <v>73</v>
      </c>
      <c r="FU2087">
        <v>77</v>
      </c>
    </row>
    <row r="2088" spans="2:177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  <c r="FS2088">
        <v>12</v>
      </c>
      <c r="FT2088">
        <v>14</v>
      </c>
      <c r="FU2088">
        <v>16</v>
      </c>
    </row>
    <row r="2089" spans="2:177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  <c r="FS2089">
        <v>136</v>
      </c>
      <c r="FT2089">
        <v>137</v>
      </c>
      <c r="FU2089">
        <v>139</v>
      </c>
    </row>
    <row r="2090" spans="2:177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  <c r="FS2090">
        <v>78</v>
      </c>
      <c r="FT2090">
        <v>78</v>
      </c>
      <c r="FU2090">
        <v>79</v>
      </c>
    </row>
    <row r="2091" spans="2:177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  <c r="FS2091">
        <v>813</v>
      </c>
      <c r="FT2091">
        <v>821</v>
      </c>
      <c r="FU2091">
        <v>838</v>
      </c>
    </row>
    <row r="2092" spans="2:177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  <c r="FS2092">
        <v>2659</v>
      </c>
      <c r="FT2092">
        <v>2687</v>
      </c>
      <c r="FU2092">
        <v>2711</v>
      </c>
    </row>
    <row r="2093" spans="2:177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  <c r="FS2093">
        <v>25</v>
      </c>
      <c r="FT2093">
        <v>25</v>
      </c>
      <c r="FU2093">
        <v>26</v>
      </c>
    </row>
    <row r="2094" spans="2:177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  <c r="FS2094">
        <v>322</v>
      </c>
      <c r="FT2094">
        <v>328</v>
      </c>
      <c r="FU2094">
        <v>337</v>
      </c>
    </row>
    <row r="2095" spans="2:177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  <c r="FS2095">
        <v>14</v>
      </c>
      <c r="FT2095">
        <v>14</v>
      </c>
      <c r="FU2095">
        <v>14</v>
      </c>
    </row>
    <row r="2096" spans="2:177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  <c r="FS2096">
        <v>62</v>
      </c>
      <c r="FT2096">
        <v>63</v>
      </c>
      <c r="FU2096">
        <v>64</v>
      </c>
    </row>
    <row r="2097" spans="2:177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  <c r="FS2097">
        <v>51</v>
      </c>
      <c r="FT2097">
        <v>52</v>
      </c>
      <c r="FU2097">
        <v>53</v>
      </c>
    </row>
    <row r="2098" spans="2:177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  <c r="FS2098">
        <v>47</v>
      </c>
      <c r="FT2098">
        <v>47</v>
      </c>
      <c r="FU2098">
        <v>49</v>
      </c>
    </row>
    <row r="2099" spans="2:177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  <c r="FS2099">
        <v>8</v>
      </c>
      <c r="FT2099">
        <v>8</v>
      </c>
      <c r="FU2099">
        <v>8</v>
      </c>
    </row>
    <row r="2100" spans="2:177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  <c r="FS2100">
        <v>175</v>
      </c>
      <c r="FT2100">
        <v>178</v>
      </c>
      <c r="FU2100">
        <v>186</v>
      </c>
    </row>
    <row r="2101" spans="2:177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  <c r="FS2101">
        <v>2190</v>
      </c>
      <c r="FT2101">
        <v>2208</v>
      </c>
      <c r="FU2101">
        <v>2219</v>
      </c>
    </row>
    <row r="2102" spans="2:177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  <c r="FS2102">
        <v>64</v>
      </c>
      <c r="FT2102">
        <v>66</v>
      </c>
      <c r="FU2102">
        <v>66</v>
      </c>
    </row>
    <row r="2103" spans="2:177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</row>
    <row r="2104" spans="2:177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  <c r="FS2104">
        <v>784</v>
      </c>
      <c r="FT2104">
        <v>807</v>
      </c>
      <c r="FU2104">
        <v>820</v>
      </c>
    </row>
    <row r="2105" spans="2:177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  <c r="FS2105">
        <v>134</v>
      </c>
      <c r="FT2105">
        <v>138</v>
      </c>
      <c r="FU2105">
        <v>138</v>
      </c>
    </row>
    <row r="2106" spans="2:177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  <c r="FS2106">
        <v>124</v>
      </c>
      <c r="FT2106">
        <v>126</v>
      </c>
      <c r="FU2106">
        <v>126</v>
      </c>
    </row>
    <row r="2107" spans="2:177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  <c r="FS2107">
        <v>155</v>
      </c>
      <c r="FT2107">
        <v>170</v>
      </c>
      <c r="FU2107">
        <v>170</v>
      </c>
    </row>
    <row r="2108" spans="2:177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  <c r="FS2108">
        <v>148</v>
      </c>
      <c r="FT2108">
        <v>148</v>
      </c>
      <c r="FU2108">
        <v>148</v>
      </c>
    </row>
    <row r="2109" spans="2:177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  <c r="FS2109">
        <v>166</v>
      </c>
      <c r="FT2109">
        <v>166</v>
      </c>
      <c r="FU2109">
        <v>166</v>
      </c>
    </row>
    <row r="2110" spans="2:177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  <c r="FS2110">
        <v>107</v>
      </c>
      <c r="FT2110">
        <v>108</v>
      </c>
      <c r="FU2110">
        <v>109</v>
      </c>
    </row>
    <row r="2111" spans="2:177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  <c r="FS2111">
        <v>482</v>
      </c>
      <c r="FT2111">
        <v>485</v>
      </c>
      <c r="FU2111">
        <v>486</v>
      </c>
    </row>
    <row r="2112" spans="2:177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  <c r="FS2112">
        <v>56</v>
      </c>
      <c r="FT2112">
        <v>58</v>
      </c>
      <c r="FU2112">
        <v>58</v>
      </c>
    </row>
    <row r="2113" spans="2:177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  <c r="FS2113">
        <v>91</v>
      </c>
      <c r="FT2113">
        <v>91</v>
      </c>
      <c r="FU2113">
        <v>92</v>
      </c>
    </row>
    <row r="2114" spans="2:177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  <c r="FS2114">
        <v>4262</v>
      </c>
      <c r="FT2114">
        <v>4269</v>
      </c>
      <c r="FU2114">
        <v>4276</v>
      </c>
    </row>
    <row r="2115" spans="2:177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  <c r="FS2115">
        <v>7660</v>
      </c>
      <c r="FT2115">
        <v>7711</v>
      </c>
      <c r="FU2115">
        <v>7742</v>
      </c>
    </row>
    <row r="2116" spans="2:177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  <c r="FS2116">
        <v>51</v>
      </c>
      <c r="FT2116">
        <v>51</v>
      </c>
      <c r="FU2116">
        <v>51</v>
      </c>
    </row>
    <row r="2117" spans="2:177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  <c r="FS2117">
        <v>35</v>
      </c>
      <c r="FT2117">
        <v>35</v>
      </c>
      <c r="FU2117">
        <v>36</v>
      </c>
    </row>
    <row r="2118" spans="2:177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  <c r="FS2118">
        <v>264</v>
      </c>
      <c r="FT2118">
        <v>265</v>
      </c>
      <c r="FU2118">
        <v>265</v>
      </c>
    </row>
    <row r="2119" spans="2:177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  <c r="FS2119">
        <v>246</v>
      </c>
      <c r="FT2119">
        <v>247</v>
      </c>
      <c r="FU2119">
        <v>250</v>
      </c>
    </row>
    <row r="2120" spans="2:177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  <c r="FS2120">
        <v>264</v>
      </c>
      <c r="FT2120">
        <v>265</v>
      </c>
      <c r="FU2120">
        <v>266</v>
      </c>
    </row>
    <row r="2121" spans="2:177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  <c r="FS2121">
        <v>6</v>
      </c>
      <c r="FT2121">
        <v>6</v>
      </c>
      <c r="FU2121">
        <v>6</v>
      </c>
    </row>
    <row r="2122" spans="2:177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  <c r="FS2122">
        <v>184</v>
      </c>
      <c r="FT2122">
        <v>188</v>
      </c>
      <c r="FU2122">
        <v>192</v>
      </c>
    </row>
    <row r="2123" spans="2:177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  <c r="FS2123">
        <v>95</v>
      </c>
      <c r="FT2123">
        <v>95</v>
      </c>
      <c r="FU2123">
        <v>97</v>
      </c>
    </row>
    <row r="2124" spans="2:177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</row>
    <row r="2125" spans="2:177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  <c r="FS2125">
        <v>31</v>
      </c>
      <c r="FT2125">
        <v>31</v>
      </c>
      <c r="FU2125">
        <v>31</v>
      </c>
    </row>
    <row r="2126" spans="2:177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  <c r="FS2126">
        <v>144</v>
      </c>
      <c r="FT2126">
        <v>145</v>
      </c>
      <c r="FU2126">
        <v>147</v>
      </c>
    </row>
    <row r="2127" spans="2:177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  <c r="FS2127">
        <v>371</v>
      </c>
      <c r="FT2127">
        <v>374</v>
      </c>
      <c r="FU2127">
        <v>374</v>
      </c>
    </row>
    <row r="2128" spans="2:177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  <c r="FS2128">
        <v>4120</v>
      </c>
      <c r="FT2128">
        <v>4153</v>
      </c>
      <c r="FU2128">
        <v>4177</v>
      </c>
    </row>
    <row r="2129" spans="2:177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  <c r="FS2129">
        <v>128</v>
      </c>
      <c r="FT2129">
        <v>130</v>
      </c>
      <c r="FU2129">
        <v>132</v>
      </c>
    </row>
    <row r="2130" spans="2:177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  <c r="FS2130">
        <v>42232</v>
      </c>
      <c r="FT2130">
        <v>42267</v>
      </c>
      <c r="FU2130">
        <v>42307</v>
      </c>
    </row>
    <row r="2131" spans="2:177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  <c r="FS2131">
        <v>218403</v>
      </c>
      <c r="FT2131">
        <v>218710</v>
      </c>
      <c r="FU2131">
        <v>219051</v>
      </c>
    </row>
    <row r="2132" spans="2:177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  <c r="FS2132">
        <v>1327</v>
      </c>
      <c r="FT2132">
        <v>1334</v>
      </c>
      <c r="FU2132">
        <v>1340</v>
      </c>
    </row>
    <row r="2133" spans="2:177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  <c r="FS2133">
        <v>1806</v>
      </c>
      <c r="FT2133">
        <v>1818</v>
      </c>
      <c r="FU2133">
        <v>1823</v>
      </c>
    </row>
    <row r="2134" spans="2:177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  <c r="FS2134">
        <v>3078</v>
      </c>
      <c r="FT2134">
        <v>3100</v>
      </c>
      <c r="FU2134">
        <v>3124</v>
      </c>
    </row>
    <row r="2135" spans="2:177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  <c r="FS2135">
        <v>293</v>
      </c>
      <c r="FT2135">
        <v>296</v>
      </c>
      <c r="FU2135">
        <v>300</v>
      </c>
    </row>
    <row r="2136" spans="2:177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  <c r="FS2136">
        <v>10820</v>
      </c>
      <c r="FT2136">
        <v>10830</v>
      </c>
      <c r="FU2136">
        <v>10835</v>
      </c>
    </row>
    <row r="2137" spans="2:177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  <c r="FS2137">
        <v>287</v>
      </c>
      <c r="FT2137">
        <v>287</v>
      </c>
      <c r="FU2137">
        <v>287</v>
      </c>
    </row>
    <row r="2138" spans="2:177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  <c r="FS2138">
        <v>216</v>
      </c>
      <c r="FT2138">
        <v>219</v>
      </c>
      <c r="FU2138">
        <v>220</v>
      </c>
    </row>
    <row r="2139" spans="2:177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  <c r="FS2139">
        <v>88</v>
      </c>
      <c r="FT2139">
        <v>88</v>
      </c>
      <c r="FU2139">
        <v>89</v>
      </c>
    </row>
    <row r="2140" spans="2:177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  <c r="FS2140">
        <v>1355</v>
      </c>
      <c r="FT2140">
        <v>1361</v>
      </c>
      <c r="FU2140">
        <v>1361</v>
      </c>
    </row>
    <row r="2141" spans="2:177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</row>
    <row r="2142" spans="2:177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  <c r="FS2142">
        <v>588</v>
      </c>
      <c r="FT2142">
        <v>593</v>
      </c>
      <c r="FU2142">
        <v>616</v>
      </c>
    </row>
    <row r="2143" spans="2:177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</row>
    <row r="2144" spans="2:177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  <c r="FS2144">
        <v>13691</v>
      </c>
      <c r="FT2144">
        <v>13700</v>
      </c>
      <c r="FU2144">
        <v>13716</v>
      </c>
    </row>
    <row r="2145" spans="2:177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  <c r="FS2145">
        <v>227</v>
      </c>
      <c r="FT2145">
        <v>230</v>
      </c>
      <c r="FU2145">
        <v>230</v>
      </c>
    </row>
    <row r="2146" spans="2:177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  <c r="FS2146">
        <v>587</v>
      </c>
      <c r="FT2146">
        <v>595</v>
      </c>
      <c r="FU2146">
        <v>602</v>
      </c>
    </row>
    <row r="2147" spans="2:177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  <c r="FS2147">
        <v>852</v>
      </c>
      <c r="FT2147">
        <v>856</v>
      </c>
      <c r="FU2147">
        <v>864</v>
      </c>
    </row>
    <row r="2148" spans="2:177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  <c r="FS2148">
        <v>62</v>
      </c>
      <c r="FT2148">
        <v>62</v>
      </c>
      <c r="FU2148">
        <v>62</v>
      </c>
    </row>
    <row r="2149" spans="2:177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  <c r="FS2149">
        <v>13</v>
      </c>
      <c r="FT2149">
        <v>15</v>
      </c>
      <c r="FU2149">
        <v>15</v>
      </c>
    </row>
    <row r="2150" spans="2:177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  <c r="FS2150">
        <v>73</v>
      </c>
      <c r="FT2150">
        <v>74</v>
      </c>
      <c r="FU2150">
        <v>74</v>
      </c>
    </row>
    <row r="2151" spans="2:177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  <c r="FS2151">
        <v>272</v>
      </c>
      <c r="FT2151">
        <v>274</v>
      </c>
      <c r="FU2151">
        <v>274</v>
      </c>
    </row>
    <row r="2152" spans="2:177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  <c r="FS2152">
        <v>41911</v>
      </c>
      <c r="FT2152">
        <v>41987</v>
      </c>
      <c r="FU2152">
        <v>42028</v>
      </c>
    </row>
    <row r="2153" spans="2:177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  <c r="FS2153">
        <v>1464</v>
      </c>
      <c r="FT2153">
        <v>1464</v>
      </c>
      <c r="FU2153">
        <v>1465</v>
      </c>
    </row>
    <row r="2154" spans="2:177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  <c r="FS2154">
        <v>159</v>
      </c>
      <c r="FT2154">
        <v>160</v>
      </c>
      <c r="FU2154">
        <v>161</v>
      </c>
    </row>
    <row r="2155" spans="2:177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  <c r="FS2155">
        <v>181</v>
      </c>
      <c r="FT2155">
        <v>183</v>
      </c>
      <c r="FU2155">
        <v>186</v>
      </c>
    </row>
    <row r="2156" spans="2:177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  <c r="FS2156">
        <v>1853</v>
      </c>
      <c r="FT2156">
        <v>1855</v>
      </c>
      <c r="FU2156">
        <v>1859</v>
      </c>
    </row>
    <row r="2157" spans="2:177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  <c r="FS2157">
        <v>274</v>
      </c>
      <c r="FT2157">
        <v>274</v>
      </c>
      <c r="FU2157">
        <v>277</v>
      </c>
    </row>
    <row r="2158" spans="2:177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  <c r="FS2158">
        <v>249</v>
      </c>
      <c r="FT2158">
        <v>249</v>
      </c>
      <c r="FU2158">
        <v>249</v>
      </c>
    </row>
    <row r="2159" spans="2:177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  <c r="FS2159">
        <v>201</v>
      </c>
      <c r="FT2159">
        <v>203</v>
      </c>
      <c r="FU2159">
        <v>205</v>
      </c>
    </row>
    <row r="2160" spans="2:177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  <c r="FS2160">
        <v>35226</v>
      </c>
      <c r="FT2160">
        <v>35260</v>
      </c>
      <c r="FU2160">
        <v>35297</v>
      </c>
    </row>
    <row r="2161" spans="2:177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  <c r="FS2161">
        <v>101</v>
      </c>
      <c r="FT2161">
        <v>101</v>
      </c>
      <c r="FU2161">
        <v>101</v>
      </c>
    </row>
    <row r="2162" spans="2:177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  <c r="FS2162">
        <v>48</v>
      </c>
      <c r="FT2162">
        <v>48</v>
      </c>
      <c r="FU2162">
        <v>48</v>
      </c>
    </row>
    <row r="2163" spans="2:177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  <c r="FS2163">
        <v>1405</v>
      </c>
      <c r="FT2163">
        <v>1405</v>
      </c>
      <c r="FU2163">
        <v>1428</v>
      </c>
    </row>
    <row r="2164" spans="2:177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  <c r="FS2164">
        <v>151</v>
      </c>
      <c r="FT2164">
        <v>156</v>
      </c>
      <c r="FU2164">
        <v>163</v>
      </c>
    </row>
    <row r="2165" spans="2:177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  <c r="FS2165">
        <v>41</v>
      </c>
      <c r="FT2165">
        <v>41</v>
      </c>
      <c r="FU2165">
        <v>41</v>
      </c>
    </row>
    <row r="2166" spans="2:177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  <c r="FS2166">
        <v>184</v>
      </c>
      <c r="FT2166">
        <v>189</v>
      </c>
      <c r="FU2166">
        <v>194</v>
      </c>
    </row>
    <row r="2167" spans="2:177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  <c r="FS2167">
        <v>63</v>
      </c>
      <c r="FT2167">
        <v>63</v>
      </c>
      <c r="FU2167">
        <v>63</v>
      </c>
    </row>
    <row r="2168" spans="2:177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  <c r="FS2168">
        <v>27</v>
      </c>
      <c r="FT2168">
        <v>27</v>
      </c>
      <c r="FU2168">
        <v>27</v>
      </c>
    </row>
    <row r="2169" spans="2:177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  <c r="FS2169">
        <v>134</v>
      </c>
      <c r="FT2169">
        <v>139</v>
      </c>
      <c r="FU2169">
        <v>148</v>
      </c>
    </row>
    <row r="2170" spans="2:177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  <c r="FS2170">
        <v>155</v>
      </c>
      <c r="FT2170">
        <v>155</v>
      </c>
      <c r="FU2170">
        <v>156</v>
      </c>
    </row>
    <row r="2171" spans="2:177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  <c r="FS2171">
        <v>424</v>
      </c>
      <c r="FT2171">
        <v>430</v>
      </c>
      <c r="FU2171">
        <v>438</v>
      </c>
    </row>
    <row r="2172" spans="2:177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  <c r="FS2172">
        <v>751</v>
      </c>
      <c r="FT2172">
        <v>753</v>
      </c>
      <c r="FU2172">
        <v>781</v>
      </c>
    </row>
    <row r="2173" spans="2:177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  <c r="FS2173">
        <v>802</v>
      </c>
      <c r="FT2173">
        <v>845</v>
      </c>
      <c r="FU2173">
        <v>865</v>
      </c>
    </row>
    <row r="2174" spans="2:177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  <c r="FS2174">
        <v>1164</v>
      </c>
      <c r="FT2174">
        <v>1186</v>
      </c>
      <c r="FU2174">
        <v>1206</v>
      </c>
    </row>
    <row r="2175" spans="2:177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  <c r="FS2175">
        <v>1521</v>
      </c>
      <c r="FT2175">
        <v>1580</v>
      </c>
      <c r="FU2175">
        <v>1640</v>
      </c>
    </row>
    <row r="2176" spans="2:177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  <c r="FS2176">
        <v>591</v>
      </c>
      <c r="FT2176">
        <v>601</v>
      </c>
      <c r="FU2176">
        <v>619</v>
      </c>
    </row>
    <row r="2177" spans="2:177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  <c r="FS2177">
        <v>34</v>
      </c>
      <c r="FT2177">
        <v>35</v>
      </c>
      <c r="FU2177">
        <v>35</v>
      </c>
    </row>
    <row r="2178" spans="2:177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  <c r="FS2178">
        <v>133</v>
      </c>
      <c r="FT2178">
        <v>133</v>
      </c>
      <c r="FU2178">
        <v>133</v>
      </c>
    </row>
    <row r="2179" spans="2:177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  <c r="FS2179">
        <v>149</v>
      </c>
      <c r="FT2179">
        <v>149</v>
      </c>
      <c r="FU2179">
        <v>150</v>
      </c>
    </row>
    <row r="2180" spans="2:177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  <c r="FS2180">
        <v>1132</v>
      </c>
      <c r="FT2180">
        <v>1142</v>
      </c>
      <c r="FU2180">
        <v>1184</v>
      </c>
    </row>
    <row r="2181" spans="2:177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  <c r="FS2181">
        <v>1035</v>
      </c>
      <c r="FT2181">
        <v>1041</v>
      </c>
      <c r="FU2181">
        <v>1052</v>
      </c>
    </row>
    <row r="2182" spans="2:177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  <c r="FS2182">
        <v>62</v>
      </c>
      <c r="FT2182">
        <v>62</v>
      </c>
      <c r="FU2182">
        <v>66</v>
      </c>
    </row>
    <row r="2183" spans="2:177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  <c r="FS2183">
        <v>34</v>
      </c>
      <c r="FT2183">
        <v>35</v>
      </c>
      <c r="FU2183">
        <v>37</v>
      </c>
    </row>
    <row r="2184" spans="2:177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  <c r="FS2184">
        <v>18</v>
      </c>
      <c r="FT2184">
        <v>18</v>
      </c>
      <c r="FU2184">
        <v>18</v>
      </c>
    </row>
    <row r="2185" spans="2:177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  <c r="FS2185">
        <v>463</v>
      </c>
      <c r="FT2185">
        <v>498</v>
      </c>
      <c r="FU2185">
        <v>519</v>
      </c>
    </row>
    <row r="2186" spans="2:177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  <c r="FS2186">
        <v>602</v>
      </c>
      <c r="FT2186">
        <v>607</v>
      </c>
      <c r="FU2186">
        <v>615</v>
      </c>
    </row>
    <row r="2187" spans="2:177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  <c r="FS2187">
        <v>427</v>
      </c>
      <c r="FT2187">
        <v>443</v>
      </c>
      <c r="FU2187">
        <v>443</v>
      </c>
    </row>
    <row r="2188" spans="2:177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  <c r="FS2188">
        <v>1572</v>
      </c>
      <c r="FT2188">
        <v>1558</v>
      </c>
      <c r="FU2188">
        <v>1613</v>
      </c>
    </row>
    <row r="2189" spans="2:177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  <c r="FS2189">
        <v>23</v>
      </c>
      <c r="FT2189">
        <v>26</v>
      </c>
      <c r="FU2189">
        <v>24</v>
      </c>
    </row>
    <row r="2190" spans="2:177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  <c r="FS2190">
        <v>103</v>
      </c>
      <c r="FT2190">
        <v>103</v>
      </c>
      <c r="FU2190">
        <v>112</v>
      </c>
    </row>
    <row r="2191" spans="2:177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  <c r="FS2191">
        <v>1210</v>
      </c>
      <c r="FT2191">
        <v>1228</v>
      </c>
      <c r="FU2191">
        <v>1247</v>
      </c>
    </row>
    <row r="2192" spans="2:177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  <c r="FS2192">
        <v>251</v>
      </c>
      <c r="FT2192">
        <v>251</v>
      </c>
      <c r="FU2192">
        <v>252</v>
      </c>
    </row>
    <row r="2193" spans="2:177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  <c r="FS2193">
        <v>1646</v>
      </c>
      <c r="FT2193">
        <v>1672</v>
      </c>
      <c r="FU2193">
        <v>1672</v>
      </c>
    </row>
    <row r="2194" spans="2:177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  <c r="FS2194">
        <v>4326</v>
      </c>
      <c r="FT2194">
        <v>4425</v>
      </c>
      <c r="FU2194">
        <v>4499</v>
      </c>
    </row>
    <row r="2195" spans="2:177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  <c r="FS2195">
        <v>370</v>
      </c>
      <c r="FT2195">
        <v>377</v>
      </c>
      <c r="FU2195">
        <v>379</v>
      </c>
    </row>
    <row r="2196" spans="2:177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  <c r="FS2196">
        <v>3580</v>
      </c>
      <c r="FT2196">
        <v>3622</v>
      </c>
      <c r="FU2196">
        <v>3675</v>
      </c>
    </row>
    <row r="2197" spans="2:177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  <c r="FS2197">
        <v>441</v>
      </c>
      <c r="FT2197">
        <v>478</v>
      </c>
      <c r="FU2197">
        <v>480</v>
      </c>
    </row>
    <row r="2198" spans="2:177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  <c r="FS2198">
        <v>1640</v>
      </c>
      <c r="FT2198">
        <v>1742</v>
      </c>
      <c r="FU2198">
        <v>1811</v>
      </c>
    </row>
    <row r="2199" spans="2:177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  <c r="FS2199">
        <v>29</v>
      </c>
      <c r="FT2199">
        <v>30</v>
      </c>
      <c r="FU2199">
        <v>29</v>
      </c>
    </row>
    <row r="2200" spans="2:177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  <c r="FS2200">
        <v>10</v>
      </c>
      <c r="FT2200">
        <v>10</v>
      </c>
      <c r="FU2200">
        <v>10</v>
      </c>
    </row>
    <row r="2201" spans="2:177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  <c r="FS2201">
        <v>884</v>
      </c>
      <c r="FT2201">
        <v>931</v>
      </c>
      <c r="FU2201">
        <v>938</v>
      </c>
    </row>
    <row r="2202" spans="2:177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  <c r="FS2202">
        <v>200</v>
      </c>
      <c r="FT2202">
        <v>202</v>
      </c>
      <c r="FU2202">
        <v>213</v>
      </c>
    </row>
    <row r="2203" spans="2:177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  <c r="FS2203">
        <v>3440</v>
      </c>
      <c r="FT2203">
        <v>3495</v>
      </c>
      <c r="FU2203">
        <v>3604</v>
      </c>
    </row>
    <row r="2204" spans="2:177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  <c r="FS2204">
        <v>365</v>
      </c>
      <c r="FT2204">
        <v>408</v>
      </c>
      <c r="FU2204">
        <v>425</v>
      </c>
    </row>
    <row r="2205" spans="2:177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  <c r="FS2205">
        <v>757</v>
      </c>
      <c r="FT2205">
        <v>771</v>
      </c>
      <c r="FU2205">
        <v>784</v>
      </c>
    </row>
    <row r="2206" spans="2:177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  <c r="FS2206">
        <v>117</v>
      </c>
      <c r="FT2206">
        <v>123</v>
      </c>
      <c r="FU2206">
        <v>127</v>
      </c>
    </row>
    <row r="2207" spans="2:177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  <c r="FS2207">
        <v>883</v>
      </c>
      <c r="FT2207">
        <v>871</v>
      </c>
      <c r="FU2207">
        <v>885</v>
      </c>
    </row>
    <row r="2208" spans="2:177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  <c r="FS2208">
        <v>178</v>
      </c>
      <c r="FT2208">
        <v>179</v>
      </c>
      <c r="FU2208">
        <v>179</v>
      </c>
    </row>
    <row r="2209" spans="2:177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  <c r="FS2209">
        <v>444</v>
      </c>
      <c r="FT2209">
        <v>454</v>
      </c>
      <c r="FU2209">
        <v>458</v>
      </c>
    </row>
    <row r="2210" spans="2:177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  <c r="FS2210">
        <v>28</v>
      </c>
      <c r="FT2210">
        <v>34</v>
      </c>
      <c r="FU2210">
        <v>34</v>
      </c>
    </row>
    <row r="2211" spans="2:177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  <c r="FS2211">
        <v>1031</v>
      </c>
      <c r="FT2211">
        <v>1093</v>
      </c>
      <c r="FU2211">
        <v>1108</v>
      </c>
    </row>
    <row r="2212" spans="2:177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  <c r="FS2212">
        <v>165</v>
      </c>
      <c r="FT2212">
        <v>189</v>
      </c>
      <c r="FU2212">
        <v>198</v>
      </c>
    </row>
    <row r="2213" spans="2:177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  <c r="FS2213">
        <v>1934</v>
      </c>
      <c r="FT2213">
        <v>1980</v>
      </c>
      <c r="FU2213">
        <v>2044</v>
      </c>
    </row>
    <row r="2214" spans="2:177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  <c r="FS2214">
        <v>39</v>
      </c>
      <c r="FT2214">
        <v>39</v>
      </c>
      <c r="FU2214">
        <v>43</v>
      </c>
    </row>
    <row r="2215" spans="2:177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  <c r="FS2215">
        <v>909</v>
      </c>
      <c r="FT2215">
        <v>918</v>
      </c>
      <c r="FU2215">
        <v>927</v>
      </c>
    </row>
    <row r="2216" spans="2:177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  <c r="FS2216">
        <v>416</v>
      </c>
      <c r="FT2216">
        <v>422</v>
      </c>
      <c r="FU2216">
        <v>427</v>
      </c>
    </row>
    <row r="2217" spans="2:177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  <c r="FS2217">
        <v>360</v>
      </c>
      <c r="FT2217">
        <v>390</v>
      </c>
      <c r="FU2217">
        <v>414</v>
      </c>
    </row>
    <row r="2218" spans="2:177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  <c r="FS2218">
        <v>310</v>
      </c>
      <c r="FT2218">
        <v>316</v>
      </c>
      <c r="FU2218">
        <v>317</v>
      </c>
    </row>
    <row r="2219" spans="2:177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  <c r="FS2219">
        <v>322</v>
      </c>
      <c r="FT2219">
        <v>322</v>
      </c>
      <c r="FU2219">
        <v>323</v>
      </c>
    </row>
    <row r="2220" spans="2:177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  <c r="FS2220">
        <v>17</v>
      </c>
      <c r="FT2220">
        <v>17</v>
      </c>
      <c r="FU2220">
        <v>17</v>
      </c>
    </row>
    <row r="2221" spans="2:177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  <c r="FS2221">
        <v>165</v>
      </c>
      <c r="FT2221">
        <v>165</v>
      </c>
      <c r="FU2221">
        <v>170</v>
      </c>
    </row>
    <row r="2222" spans="2:177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  <c r="FS2222">
        <v>14157</v>
      </c>
      <c r="FT2222">
        <v>14607</v>
      </c>
      <c r="FU2222">
        <v>15024</v>
      </c>
    </row>
    <row r="2223" spans="2:177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  <c r="FS2223">
        <v>59</v>
      </c>
      <c r="FT2223">
        <v>59</v>
      </c>
      <c r="FU2223">
        <v>59</v>
      </c>
    </row>
    <row r="2224" spans="2:177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  <c r="FS2224">
        <v>393</v>
      </c>
      <c r="FT2224">
        <v>393</v>
      </c>
      <c r="FU2224">
        <v>399</v>
      </c>
    </row>
    <row r="2225" spans="2:177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  <c r="FS2225">
        <v>613</v>
      </c>
      <c r="FT2225">
        <v>618</v>
      </c>
      <c r="FU2225">
        <v>635</v>
      </c>
    </row>
    <row r="2226" spans="2:177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  <c r="FS2226">
        <v>591</v>
      </c>
      <c r="FT2226">
        <v>602</v>
      </c>
      <c r="FU2226">
        <v>625</v>
      </c>
    </row>
    <row r="2227" spans="2:177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  <c r="FS2227">
        <v>1430</v>
      </c>
      <c r="FT2227">
        <v>1438</v>
      </c>
      <c r="FU2227">
        <v>1451</v>
      </c>
    </row>
    <row r="2228" spans="2:177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  <c r="FS2228">
        <v>211</v>
      </c>
      <c r="FT2228">
        <v>211</v>
      </c>
      <c r="FU2228">
        <v>211</v>
      </c>
    </row>
    <row r="2229" spans="2:177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  <c r="FS2229">
        <v>448</v>
      </c>
      <c r="FT2229">
        <v>448</v>
      </c>
      <c r="FU2229">
        <v>448</v>
      </c>
    </row>
    <row r="2230" spans="2:177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  <c r="FS2230">
        <v>910</v>
      </c>
      <c r="FT2230">
        <v>933</v>
      </c>
      <c r="FU2230">
        <v>961</v>
      </c>
    </row>
    <row r="2231" spans="2:177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  <c r="FS2231">
        <v>28</v>
      </c>
      <c r="FT2231">
        <v>35</v>
      </c>
      <c r="FU2231">
        <v>35</v>
      </c>
    </row>
    <row r="2232" spans="2:177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  <c r="FS2232">
        <v>234</v>
      </c>
      <c r="FT2232">
        <v>242</v>
      </c>
      <c r="FU2232">
        <v>243</v>
      </c>
    </row>
    <row r="2233" spans="2:177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  <c r="FS2233">
        <v>340</v>
      </c>
      <c r="FT2233">
        <v>353</v>
      </c>
      <c r="FU2233">
        <v>365</v>
      </c>
    </row>
    <row r="2234" spans="2:177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  <c r="FS2234">
        <v>39</v>
      </c>
      <c r="FT2234">
        <v>39</v>
      </c>
      <c r="FU2234">
        <v>39</v>
      </c>
    </row>
    <row r="2235" spans="2:177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  <c r="FS2235">
        <v>127</v>
      </c>
      <c r="FT2235">
        <v>128</v>
      </c>
      <c r="FU2235">
        <v>130</v>
      </c>
    </row>
    <row r="2236" spans="2:177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  <c r="FS2236">
        <v>894</v>
      </c>
      <c r="FT2236">
        <v>913</v>
      </c>
      <c r="FU2236">
        <v>946</v>
      </c>
    </row>
    <row r="2237" spans="2:177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  <c r="FS2237">
        <v>93</v>
      </c>
      <c r="FT2237">
        <v>95</v>
      </c>
      <c r="FU2237">
        <v>99</v>
      </c>
    </row>
    <row r="2238" spans="2:177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  <c r="FS2238">
        <v>1405</v>
      </c>
      <c r="FT2238">
        <v>1443</v>
      </c>
      <c r="FU2238">
        <v>1475</v>
      </c>
    </row>
    <row r="2239" spans="2:177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  <c r="FS2239">
        <v>356</v>
      </c>
      <c r="FT2239">
        <v>356</v>
      </c>
      <c r="FU2239">
        <v>365</v>
      </c>
    </row>
    <row r="2240" spans="2:177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  <c r="FS2240">
        <v>1582</v>
      </c>
      <c r="FT2240">
        <v>1620</v>
      </c>
      <c r="FU2240">
        <v>1632</v>
      </c>
    </row>
    <row r="2241" spans="2:177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  <c r="FS2241">
        <v>293</v>
      </c>
      <c r="FT2241">
        <v>293</v>
      </c>
      <c r="FU2241">
        <v>294</v>
      </c>
    </row>
    <row r="2242" spans="2:177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  <c r="FS2242">
        <v>1449</v>
      </c>
      <c r="FT2242">
        <v>1494</v>
      </c>
      <c r="FU2242">
        <v>1499</v>
      </c>
    </row>
    <row r="2243" spans="2:177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  <c r="FS2243">
        <v>366</v>
      </c>
      <c r="FT2243">
        <v>381</v>
      </c>
      <c r="FU2243">
        <v>383</v>
      </c>
    </row>
    <row r="2244" spans="2:177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  <c r="FS2244">
        <v>1181</v>
      </c>
      <c r="FT2244">
        <v>1185</v>
      </c>
      <c r="FU2244">
        <v>1190</v>
      </c>
    </row>
    <row r="2245" spans="2:177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  <c r="FS2245">
        <v>163</v>
      </c>
      <c r="FT2245">
        <v>165</v>
      </c>
      <c r="FU2245">
        <v>166</v>
      </c>
    </row>
    <row r="2246" spans="2:177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  <c r="FS2246">
        <v>558</v>
      </c>
      <c r="FT2246">
        <v>558</v>
      </c>
      <c r="FU2246">
        <v>563</v>
      </c>
    </row>
    <row r="2247" spans="2:177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  <c r="FS2247">
        <v>162</v>
      </c>
      <c r="FT2247">
        <v>164</v>
      </c>
      <c r="FU2247">
        <v>168</v>
      </c>
    </row>
    <row r="2248" spans="2:177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  <c r="FS2248">
        <v>565</v>
      </c>
      <c r="FT2248">
        <v>574</v>
      </c>
      <c r="FU2248">
        <v>580</v>
      </c>
    </row>
    <row r="2249" spans="2:177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  <c r="FS2249">
        <v>71</v>
      </c>
      <c r="FT2249">
        <v>72</v>
      </c>
      <c r="FU2249">
        <v>71</v>
      </c>
    </row>
    <row r="2250" spans="2:177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  <c r="FS2250">
        <v>41</v>
      </c>
      <c r="FT2250">
        <v>43</v>
      </c>
      <c r="FU2250">
        <v>48</v>
      </c>
    </row>
    <row r="2251" spans="2:177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  <c r="FS2251">
        <v>34</v>
      </c>
      <c r="FT2251">
        <v>38</v>
      </c>
      <c r="FU2251">
        <v>50</v>
      </c>
    </row>
    <row r="2252" spans="2:177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  <c r="FS2252">
        <v>1712</v>
      </c>
      <c r="FT2252">
        <v>1778</v>
      </c>
      <c r="FU2252">
        <v>1821</v>
      </c>
    </row>
    <row r="2253" spans="2:177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  <c r="FS2253">
        <v>555</v>
      </c>
      <c r="FT2253">
        <v>563</v>
      </c>
      <c r="FU2253">
        <v>563</v>
      </c>
    </row>
    <row r="2254" spans="2:177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  <c r="FS2254">
        <v>7065</v>
      </c>
      <c r="FT2254">
        <v>7204</v>
      </c>
      <c r="FU2254">
        <v>7447</v>
      </c>
    </row>
    <row r="2255" spans="2:177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  <c r="FS2255">
        <v>181</v>
      </c>
      <c r="FT2255">
        <v>186</v>
      </c>
      <c r="FU2255">
        <v>191</v>
      </c>
    </row>
    <row r="2256" spans="2:177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  <c r="FS2256">
        <v>43</v>
      </c>
      <c r="FT2256">
        <v>46</v>
      </c>
      <c r="FU2256">
        <v>50</v>
      </c>
    </row>
    <row r="2257" spans="2:177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  <c r="FS2257">
        <v>116</v>
      </c>
      <c r="FT2257">
        <v>116</v>
      </c>
      <c r="FU2257">
        <v>120</v>
      </c>
    </row>
    <row r="2258" spans="2:177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  <c r="FS2258">
        <v>1971</v>
      </c>
      <c r="FT2258">
        <v>1980</v>
      </c>
      <c r="FU2258">
        <v>1990</v>
      </c>
    </row>
    <row r="2259" spans="2:177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  <c r="FS2259">
        <v>608</v>
      </c>
      <c r="FT2259">
        <v>617</v>
      </c>
      <c r="FU2259">
        <v>620</v>
      </c>
    </row>
    <row r="2260" spans="2:177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  <c r="FS2260">
        <v>886</v>
      </c>
      <c r="FT2260">
        <v>907</v>
      </c>
      <c r="FU2260">
        <v>920</v>
      </c>
    </row>
    <row r="2261" spans="2:177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  <c r="FS2261">
        <v>376</v>
      </c>
      <c r="FT2261">
        <v>376</v>
      </c>
      <c r="FU2261">
        <v>377</v>
      </c>
    </row>
    <row r="2262" spans="2:177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  <c r="FS2262">
        <v>59</v>
      </c>
      <c r="FT2262">
        <v>59</v>
      </c>
      <c r="FU2262">
        <v>59</v>
      </c>
    </row>
    <row r="2263" spans="2:177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</row>
    <row r="2264" spans="2:177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  <c r="FS2264">
        <v>23</v>
      </c>
      <c r="FT2264">
        <v>24</v>
      </c>
      <c r="FU2264">
        <v>24</v>
      </c>
    </row>
    <row r="2265" spans="2:177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  <c r="FS2265">
        <v>11</v>
      </c>
      <c r="FT2265">
        <v>14</v>
      </c>
      <c r="FU2265">
        <v>16</v>
      </c>
    </row>
    <row r="2266" spans="2:177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  <c r="FS2266">
        <v>1</v>
      </c>
      <c r="FT2266">
        <v>1</v>
      </c>
      <c r="FU2266">
        <v>1</v>
      </c>
    </row>
    <row r="2267" spans="2:177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  <c r="FS2267">
        <v>5</v>
      </c>
      <c r="FT2267">
        <v>5</v>
      </c>
      <c r="FU2267">
        <v>5</v>
      </c>
    </row>
    <row r="2268" spans="2:177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  <c r="FS2268">
        <v>1</v>
      </c>
      <c r="FT2268">
        <v>1</v>
      </c>
      <c r="FU2268">
        <v>1</v>
      </c>
    </row>
    <row r="2269" spans="2:177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  <c r="FS2269">
        <v>6</v>
      </c>
      <c r="FT2269">
        <v>7</v>
      </c>
      <c r="FU2269">
        <v>7</v>
      </c>
    </row>
    <row r="2270" spans="2:177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  <c r="FS2270">
        <v>409</v>
      </c>
      <c r="FT2270">
        <v>425</v>
      </c>
      <c r="FU2270">
        <v>444</v>
      </c>
    </row>
    <row r="2271" spans="2:177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  <c r="FS2271">
        <v>2421</v>
      </c>
      <c r="FT2271">
        <v>2442</v>
      </c>
      <c r="FU2271">
        <v>2464</v>
      </c>
    </row>
    <row r="2272" spans="2:177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  <c r="FS2272">
        <v>13</v>
      </c>
      <c r="FT2272">
        <v>14</v>
      </c>
      <c r="FU2272">
        <v>15</v>
      </c>
    </row>
    <row r="2273" spans="2:177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  <c r="FS2273">
        <v>5</v>
      </c>
      <c r="FT2273">
        <v>5</v>
      </c>
      <c r="FU2273">
        <v>5</v>
      </c>
    </row>
    <row r="2274" spans="2:177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  <c r="FS2274">
        <v>1</v>
      </c>
      <c r="FT2274">
        <v>1</v>
      </c>
      <c r="FU2274">
        <v>1</v>
      </c>
    </row>
    <row r="2275" spans="2:177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  <c r="FS2275">
        <v>19</v>
      </c>
      <c r="FT2275">
        <v>23</v>
      </c>
      <c r="FU2275">
        <v>23</v>
      </c>
    </row>
    <row r="2276" spans="2:177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  <c r="FS2276">
        <v>5</v>
      </c>
      <c r="FT2276">
        <v>5</v>
      </c>
      <c r="FU2276">
        <v>5</v>
      </c>
    </row>
    <row r="2277" spans="2:177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  <c r="FS2277">
        <v>4</v>
      </c>
      <c r="FT2277">
        <v>4</v>
      </c>
      <c r="FU2277">
        <v>4</v>
      </c>
    </row>
    <row r="2278" spans="2:177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  <c r="FS2278">
        <v>3</v>
      </c>
      <c r="FT2278">
        <v>3</v>
      </c>
      <c r="FU2278">
        <v>3</v>
      </c>
    </row>
    <row r="2279" spans="2:177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</row>
    <row r="2280" spans="2:177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  <c r="FS2280">
        <v>422</v>
      </c>
      <c r="FT2280">
        <v>431</v>
      </c>
      <c r="FU2280">
        <v>447</v>
      </c>
    </row>
    <row r="2281" spans="2:177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  <c r="FS2281">
        <v>3</v>
      </c>
      <c r="FT2281">
        <v>3</v>
      </c>
      <c r="FU2281">
        <v>3</v>
      </c>
    </row>
    <row r="2282" spans="2:177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  <c r="FS2282">
        <v>2</v>
      </c>
      <c r="FT2282">
        <v>2</v>
      </c>
      <c r="FU2282">
        <v>2</v>
      </c>
    </row>
    <row r="2283" spans="2:177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  <c r="FS2283">
        <v>1</v>
      </c>
      <c r="FT2283">
        <v>1</v>
      </c>
      <c r="FU2283">
        <v>1</v>
      </c>
    </row>
    <row r="2284" spans="2:177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  <c r="FS2284">
        <v>2</v>
      </c>
      <c r="FT2284">
        <v>2</v>
      </c>
      <c r="FU2284">
        <v>3</v>
      </c>
    </row>
    <row r="2285" spans="2:177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  <c r="FS2285">
        <v>13</v>
      </c>
      <c r="FT2285">
        <v>13</v>
      </c>
      <c r="FU2285">
        <v>13</v>
      </c>
    </row>
    <row r="2286" spans="2:177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  <c r="FS2286">
        <v>1</v>
      </c>
      <c r="FT2286">
        <v>0</v>
      </c>
      <c r="FU2286">
        <v>1</v>
      </c>
    </row>
    <row r="2287" spans="2:177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  <c r="FS2287">
        <v>6</v>
      </c>
      <c r="FT2287">
        <v>9</v>
      </c>
      <c r="FU2287">
        <v>9</v>
      </c>
    </row>
    <row r="2288" spans="2:177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  <c r="FS2288">
        <v>5</v>
      </c>
      <c r="FT2288">
        <v>6</v>
      </c>
      <c r="FU2288">
        <v>7</v>
      </c>
    </row>
    <row r="2289" spans="2:177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  <c r="FS2289">
        <v>31</v>
      </c>
      <c r="FT2289">
        <v>33</v>
      </c>
      <c r="FU2289">
        <v>33</v>
      </c>
    </row>
    <row r="2290" spans="2:177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  <c r="FS2290">
        <v>11</v>
      </c>
      <c r="FT2290">
        <v>11</v>
      </c>
      <c r="FU2290">
        <v>11</v>
      </c>
    </row>
    <row r="2291" spans="2:177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  <c r="FS2291">
        <v>8</v>
      </c>
      <c r="FT2291">
        <v>9</v>
      </c>
      <c r="FU2291">
        <v>9</v>
      </c>
    </row>
    <row r="2292" spans="2:177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  <c r="FS2292">
        <v>123</v>
      </c>
      <c r="FT2292">
        <v>126</v>
      </c>
      <c r="FU2292">
        <v>131</v>
      </c>
    </row>
    <row r="2293" spans="2:177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  <c r="FS2293">
        <v>59</v>
      </c>
      <c r="FT2293">
        <v>61</v>
      </c>
      <c r="FU2293">
        <v>64</v>
      </c>
    </row>
    <row r="2294" spans="2:177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  <c r="FS2294">
        <v>2</v>
      </c>
      <c r="FT2294">
        <v>2</v>
      </c>
      <c r="FU2294">
        <v>2</v>
      </c>
    </row>
    <row r="2295" spans="2:177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</row>
    <row r="2296" spans="2:177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  <c r="FS2296">
        <v>14</v>
      </c>
      <c r="FT2296">
        <v>14</v>
      </c>
      <c r="FU2296">
        <v>14</v>
      </c>
    </row>
    <row r="2297" spans="2:177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  <c r="FS2297">
        <v>7</v>
      </c>
      <c r="FT2297">
        <v>8</v>
      </c>
      <c r="FU2297">
        <v>8</v>
      </c>
    </row>
    <row r="2298" spans="2:177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  <c r="FS2298">
        <v>19</v>
      </c>
      <c r="FT2298">
        <v>19</v>
      </c>
      <c r="FU2298">
        <v>20</v>
      </c>
    </row>
    <row r="2299" spans="2:177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  <c r="FS2299">
        <v>21</v>
      </c>
      <c r="FT2299">
        <v>21</v>
      </c>
      <c r="FU2299">
        <v>21</v>
      </c>
    </row>
    <row r="2300" spans="2:177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  <c r="FS2300">
        <v>5</v>
      </c>
      <c r="FT2300">
        <v>5</v>
      </c>
      <c r="FU2300">
        <v>7</v>
      </c>
    </row>
    <row r="2301" spans="2:177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  <c r="FS2301">
        <v>45</v>
      </c>
      <c r="FT2301">
        <v>47</v>
      </c>
      <c r="FU2301">
        <v>47</v>
      </c>
    </row>
    <row r="2302" spans="2:177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  <c r="FS2302">
        <v>11</v>
      </c>
      <c r="FT2302">
        <v>12</v>
      </c>
      <c r="FU2302">
        <v>12</v>
      </c>
    </row>
    <row r="2303" spans="2:177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  <c r="FS2303">
        <v>7</v>
      </c>
      <c r="FT2303">
        <v>7</v>
      </c>
      <c r="FU2303">
        <v>8</v>
      </c>
    </row>
    <row r="2304" spans="2:177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  <c r="FS2304">
        <v>2</v>
      </c>
      <c r="FT2304">
        <v>2</v>
      </c>
      <c r="FU2304">
        <v>2</v>
      </c>
    </row>
    <row r="2305" spans="2:177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  <c r="FS2305">
        <v>33</v>
      </c>
      <c r="FT2305">
        <v>36</v>
      </c>
      <c r="FU2305">
        <v>37</v>
      </c>
    </row>
    <row r="2306" spans="2:177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3</v>
      </c>
      <c r="FT2306">
        <v>3</v>
      </c>
      <c r="FU2306">
        <v>3</v>
      </c>
    </row>
    <row r="2307" spans="2:177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  <c r="FS2307">
        <v>89</v>
      </c>
      <c r="FT2307">
        <v>92</v>
      </c>
      <c r="FU2307">
        <v>98</v>
      </c>
    </row>
    <row r="2308" spans="2:177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  <c r="FS2308">
        <v>4</v>
      </c>
      <c r="FT2308">
        <v>4</v>
      </c>
      <c r="FU2308">
        <v>4</v>
      </c>
    </row>
    <row r="2309" spans="2:177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  <c r="FS2309">
        <v>66</v>
      </c>
      <c r="FT2309">
        <v>66</v>
      </c>
      <c r="FU2309">
        <v>66</v>
      </c>
    </row>
    <row r="2310" spans="2:177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  <c r="FS2310">
        <v>2</v>
      </c>
      <c r="FT2310">
        <v>3</v>
      </c>
      <c r="FU2310">
        <v>3</v>
      </c>
    </row>
    <row r="2311" spans="2:177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  <c r="FS2311">
        <v>25</v>
      </c>
      <c r="FT2311">
        <v>27</v>
      </c>
      <c r="FU2311">
        <v>28</v>
      </c>
    </row>
    <row r="2312" spans="2:177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  <c r="FS2312">
        <v>44</v>
      </c>
      <c r="FT2312">
        <v>46</v>
      </c>
      <c r="FU2312">
        <v>48</v>
      </c>
    </row>
    <row r="2313" spans="2:177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  <c r="FS2313">
        <v>69</v>
      </c>
      <c r="FT2313">
        <v>71</v>
      </c>
      <c r="FU2313">
        <v>73</v>
      </c>
    </row>
    <row r="2314" spans="2:177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  <c r="FS2314">
        <v>9</v>
      </c>
      <c r="FT2314">
        <v>10</v>
      </c>
      <c r="FU2314">
        <v>10</v>
      </c>
    </row>
    <row r="2315" spans="2:177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  <c r="FS2315">
        <v>62</v>
      </c>
      <c r="FT2315">
        <v>65</v>
      </c>
      <c r="FU2315">
        <v>69</v>
      </c>
    </row>
    <row r="2316" spans="2:177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  <c r="FS2316">
        <v>25</v>
      </c>
      <c r="FT2316">
        <v>26</v>
      </c>
      <c r="FU2316">
        <v>26</v>
      </c>
    </row>
    <row r="2317" spans="2:177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  <c r="FS2317">
        <v>348</v>
      </c>
      <c r="FT2317">
        <v>356</v>
      </c>
      <c r="FU2317">
        <v>366</v>
      </c>
    </row>
    <row r="2318" spans="2:177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  <c r="FS2318">
        <v>63</v>
      </c>
      <c r="FT2318">
        <v>67</v>
      </c>
      <c r="FU2318">
        <v>68</v>
      </c>
    </row>
    <row r="2319" spans="2:177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  <c r="FS2319">
        <v>445</v>
      </c>
      <c r="FT2319">
        <v>447</v>
      </c>
      <c r="FU2319">
        <v>448</v>
      </c>
    </row>
    <row r="2320" spans="2:177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  <c r="FS2320">
        <v>111</v>
      </c>
      <c r="FT2320">
        <v>139</v>
      </c>
      <c r="FU2320">
        <v>167</v>
      </c>
    </row>
    <row r="2321" spans="2:177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  <c r="FS2321">
        <v>109</v>
      </c>
      <c r="FT2321">
        <v>109</v>
      </c>
      <c r="FU2321">
        <v>111</v>
      </c>
    </row>
    <row r="2322" spans="2:177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  <c r="FS2322">
        <v>567</v>
      </c>
      <c r="FT2322">
        <v>569</v>
      </c>
      <c r="FU2322">
        <v>570</v>
      </c>
    </row>
    <row r="2323" spans="2:177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  <c r="FS2323">
        <v>60</v>
      </c>
      <c r="FT2323">
        <v>61</v>
      </c>
      <c r="FU2323">
        <v>63</v>
      </c>
    </row>
    <row r="2324" spans="2:177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  <c r="FS2324">
        <v>1767</v>
      </c>
      <c r="FT2324">
        <v>1821</v>
      </c>
      <c r="FU2324">
        <v>1863</v>
      </c>
    </row>
    <row r="2325" spans="2:177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  <c r="FS2325">
        <v>64</v>
      </c>
      <c r="FT2325">
        <v>67</v>
      </c>
      <c r="FU2325">
        <v>70</v>
      </c>
    </row>
    <row r="2326" spans="2:177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  <c r="FS2326">
        <v>51</v>
      </c>
      <c r="FT2326">
        <v>51</v>
      </c>
      <c r="FU2326">
        <v>55</v>
      </c>
    </row>
    <row r="2327" spans="2:177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  <c r="FS2327">
        <v>793</v>
      </c>
      <c r="FT2327">
        <v>800</v>
      </c>
      <c r="FU2327">
        <v>816</v>
      </c>
    </row>
    <row r="2328" spans="2:177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  <c r="FS2328">
        <v>453</v>
      </c>
      <c r="FT2328">
        <v>473</v>
      </c>
      <c r="FU2328">
        <v>497</v>
      </c>
    </row>
    <row r="2329" spans="2:177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  <c r="FS2329">
        <v>79</v>
      </c>
      <c r="FT2329">
        <v>81</v>
      </c>
      <c r="FU2329">
        <v>89</v>
      </c>
    </row>
    <row r="2330" spans="2:177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  <c r="FS2330">
        <v>1350</v>
      </c>
      <c r="FT2330">
        <v>1378</v>
      </c>
      <c r="FU2330">
        <v>1385</v>
      </c>
    </row>
    <row r="2331" spans="2:177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  <c r="FS2331">
        <v>141</v>
      </c>
      <c r="FT2331">
        <v>142</v>
      </c>
      <c r="FU2331">
        <v>142</v>
      </c>
    </row>
    <row r="2332" spans="2:177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  <c r="FS2332">
        <v>138</v>
      </c>
      <c r="FT2332">
        <v>138</v>
      </c>
      <c r="FU2332">
        <v>141</v>
      </c>
    </row>
    <row r="2333" spans="2:177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  <c r="FS2333">
        <v>8786</v>
      </c>
      <c r="FT2333">
        <v>8979</v>
      </c>
      <c r="FU2333">
        <v>9208</v>
      </c>
    </row>
    <row r="2334" spans="2:177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  <c r="FS2334">
        <v>253</v>
      </c>
      <c r="FT2334">
        <v>256</v>
      </c>
      <c r="FU2334">
        <v>259</v>
      </c>
    </row>
    <row r="2335" spans="2:177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  <c r="FS2335">
        <v>53</v>
      </c>
      <c r="FT2335">
        <v>53</v>
      </c>
      <c r="FU2335">
        <v>54</v>
      </c>
    </row>
    <row r="2336" spans="2:177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  <c r="FS2336">
        <v>675</v>
      </c>
      <c r="FT2336">
        <v>698</v>
      </c>
      <c r="FU2336">
        <v>724</v>
      </c>
    </row>
    <row r="2337" spans="2:177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  <c r="FS2337">
        <v>267</v>
      </c>
      <c r="FT2337">
        <v>271</v>
      </c>
      <c r="FU2337">
        <v>286</v>
      </c>
    </row>
    <row r="2338" spans="2:177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  <c r="FS2338">
        <v>643</v>
      </c>
      <c r="FT2338">
        <v>667</v>
      </c>
      <c r="FU2338">
        <v>692</v>
      </c>
    </row>
    <row r="2339" spans="2:177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  <c r="FS2339">
        <v>55</v>
      </c>
      <c r="FT2339">
        <v>55</v>
      </c>
      <c r="FU2339">
        <v>55</v>
      </c>
    </row>
    <row r="2340" spans="2:177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  <c r="FS2340">
        <v>11433</v>
      </c>
      <c r="FT2340">
        <v>11724</v>
      </c>
      <c r="FU2340">
        <v>12035</v>
      </c>
    </row>
    <row r="2341" spans="2:177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  <c r="FS2341">
        <v>66</v>
      </c>
      <c r="FT2341">
        <v>67</v>
      </c>
      <c r="FU2341">
        <v>67</v>
      </c>
    </row>
    <row r="2342" spans="2:177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  <c r="FS2342">
        <v>20</v>
      </c>
      <c r="FT2342">
        <v>20</v>
      </c>
      <c r="FU2342">
        <v>21</v>
      </c>
    </row>
    <row r="2343" spans="2:177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  <c r="FS2343">
        <v>425</v>
      </c>
      <c r="FT2343">
        <v>425</v>
      </c>
      <c r="FU2343">
        <v>428</v>
      </c>
    </row>
    <row r="2344" spans="2:177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  <c r="FS2344">
        <v>322</v>
      </c>
      <c r="FT2344">
        <v>343</v>
      </c>
      <c r="FU2344">
        <v>346</v>
      </c>
    </row>
    <row r="2345" spans="2:177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  <c r="FS2345">
        <v>79</v>
      </c>
      <c r="FT2345">
        <v>82</v>
      </c>
      <c r="FU2345">
        <v>81</v>
      </c>
    </row>
    <row r="2346" spans="2:177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  <c r="FS2346">
        <v>6563</v>
      </c>
      <c r="FT2346">
        <v>6781</v>
      </c>
      <c r="FU2346">
        <v>6950</v>
      </c>
    </row>
    <row r="2347" spans="2:177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  <c r="FS2347">
        <v>85</v>
      </c>
      <c r="FT2347">
        <v>86</v>
      </c>
      <c r="FU2347">
        <v>86</v>
      </c>
    </row>
    <row r="2348" spans="2:177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  <c r="FS2348">
        <v>123</v>
      </c>
      <c r="FT2348">
        <v>123</v>
      </c>
      <c r="FU2348">
        <v>123</v>
      </c>
    </row>
    <row r="2349" spans="2:177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  <c r="FS2349">
        <v>12</v>
      </c>
      <c r="FT2349">
        <v>13</v>
      </c>
      <c r="FU2349">
        <v>14</v>
      </c>
    </row>
    <row r="2350" spans="2:177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  <c r="FS2350">
        <v>33</v>
      </c>
      <c r="FT2350">
        <v>33</v>
      </c>
      <c r="FU2350">
        <v>35</v>
      </c>
    </row>
    <row r="2351" spans="2:177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  <c r="FS2351">
        <v>49</v>
      </c>
      <c r="FT2351">
        <v>50</v>
      </c>
      <c r="FU2351">
        <v>53</v>
      </c>
    </row>
    <row r="2352" spans="2:177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  <c r="FS2352">
        <v>80</v>
      </c>
      <c r="FT2352">
        <v>80</v>
      </c>
      <c r="FU2352">
        <v>81</v>
      </c>
    </row>
    <row r="2353" spans="2:177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  <c r="FS2353">
        <v>257</v>
      </c>
      <c r="FT2353">
        <v>259</v>
      </c>
      <c r="FU2353">
        <v>261</v>
      </c>
    </row>
    <row r="2354" spans="2:177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  <c r="FS2354">
        <v>238</v>
      </c>
      <c r="FT2354">
        <v>240</v>
      </c>
      <c r="FU2354">
        <v>247</v>
      </c>
    </row>
    <row r="2355" spans="2:177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  <c r="FS2355">
        <v>27</v>
      </c>
      <c r="FT2355">
        <v>28</v>
      </c>
      <c r="FU2355">
        <v>30</v>
      </c>
    </row>
    <row r="2356" spans="2:177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  <c r="FS2356">
        <v>105</v>
      </c>
      <c r="FT2356">
        <v>109</v>
      </c>
      <c r="FU2356">
        <v>115</v>
      </c>
    </row>
    <row r="2357" spans="2:177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  <c r="FS2357">
        <v>53</v>
      </c>
      <c r="FT2357">
        <v>53</v>
      </c>
      <c r="FU2357">
        <v>55</v>
      </c>
    </row>
    <row r="2358" spans="2:177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  <c r="FS2358">
        <v>570</v>
      </c>
      <c r="FT2358">
        <v>589</v>
      </c>
      <c r="FU2358">
        <v>609</v>
      </c>
    </row>
    <row r="2359" spans="2:177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  <c r="FS2359">
        <v>82</v>
      </c>
      <c r="FT2359">
        <v>83</v>
      </c>
      <c r="FU2359">
        <v>86</v>
      </c>
    </row>
    <row r="2360" spans="2:177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  <c r="FS2360">
        <v>560</v>
      </c>
      <c r="FT2360">
        <v>568</v>
      </c>
      <c r="FU2360">
        <v>583</v>
      </c>
    </row>
    <row r="2361" spans="2:177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  <c r="FS2361">
        <v>68</v>
      </c>
      <c r="FT2361">
        <v>71</v>
      </c>
      <c r="FU2361">
        <v>71</v>
      </c>
    </row>
    <row r="2362" spans="2:177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  <c r="FS2362">
        <v>1097</v>
      </c>
      <c r="FT2362">
        <v>1120</v>
      </c>
      <c r="FU2362">
        <v>1152</v>
      </c>
    </row>
    <row r="2363" spans="2:177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  <c r="FS2363">
        <v>2889</v>
      </c>
      <c r="FT2363">
        <v>2952</v>
      </c>
      <c r="FU2363">
        <v>3007</v>
      </c>
    </row>
    <row r="2364" spans="2:177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  <c r="FS2364">
        <v>213</v>
      </c>
      <c r="FT2364">
        <v>216</v>
      </c>
      <c r="FU2364">
        <v>222</v>
      </c>
    </row>
    <row r="2365" spans="2:177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  <c r="FS2365">
        <v>1907</v>
      </c>
      <c r="FT2365">
        <v>1928</v>
      </c>
      <c r="FU2365">
        <v>1948</v>
      </c>
    </row>
    <row r="2366" spans="2:177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  <c r="FS2366">
        <v>2740</v>
      </c>
      <c r="FT2366">
        <v>2745</v>
      </c>
      <c r="FU2366">
        <v>2748</v>
      </c>
    </row>
    <row r="2367" spans="2:177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  <c r="FS2367">
        <v>566</v>
      </c>
      <c r="FT2367">
        <v>582</v>
      </c>
      <c r="FU2367">
        <v>589</v>
      </c>
    </row>
    <row r="2368" spans="2:177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  <c r="FS2368">
        <v>12</v>
      </c>
      <c r="FT2368">
        <v>13</v>
      </c>
      <c r="FU2368">
        <v>13</v>
      </c>
    </row>
    <row r="2369" spans="2:177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  <c r="FS2369">
        <v>295</v>
      </c>
      <c r="FT2369">
        <v>299</v>
      </c>
      <c r="FU2369">
        <v>302</v>
      </c>
    </row>
    <row r="2370" spans="2:177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  <c r="FS2370">
        <v>503</v>
      </c>
      <c r="FT2370">
        <v>506</v>
      </c>
      <c r="FU2370">
        <v>510</v>
      </c>
    </row>
    <row r="2371" spans="2:177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  <c r="FS2371">
        <v>89</v>
      </c>
      <c r="FT2371">
        <v>89</v>
      </c>
      <c r="FU2371">
        <v>89</v>
      </c>
    </row>
    <row r="2372" spans="2:177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  <c r="FS2372">
        <v>2378</v>
      </c>
      <c r="FT2372">
        <v>2440</v>
      </c>
      <c r="FU2372">
        <v>2513</v>
      </c>
    </row>
    <row r="2373" spans="2:177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  <c r="FS2373">
        <v>12</v>
      </c>
      <c r="FT2373">
        <v>11</v>
      </c>
      <c r="FU2373">
        <v>11</v>
      </c>
    </row>
    <row r="2374" spans="2:177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  <c r="FS2374">
        <v>121</v>
      </c>
      <c r="FT2374">
        <v>120</v>
      </c>
      <c r="FU2374">
        <v>121</v>
      </c>
    </row>
    <row r="2375" spans="2:177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  <c r="FS2375">
        <v>96</v>
      </c>
      <c r="FT2375">
        <v>100</v>
      </c>
      <c r="FU2375">
        <v>104</v>
      </c>
    </row>
    <row r="2376" spans="2:177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  <c r="FS2376">
        <v>13</v>
      </c>
      <c r="FT2376">
        <v>14</v>
      </c>
      <c r="FU2376">
        <v>14</v>
      </c>
    </row>
    <row r="2377" spans="2:177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  <c r="FS2377">
        <v>166</v>
      </c>
      <c r="FT2377">
        <v>173</v>
      </c>
      <c r="FU2377">
        <v>193</v>
      </c>
    </row>
    <row r="2378" spans="2:177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  <c r="FS2378">
        <v>28</v>
      </c>
      <c r="FT2378">
        <v>30</v>
      </c>
      <c r="FU2378">
        <v>32</v>
      </c>
    </row>
    <row r="2379" spans="2:177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  <c r="FS2379">
        <v>41</v>
      </c>
      <c r="FT2379">
        <v>44</v>
      </c>
      <c r="FU2379">
        <v>46</v>
      </c>
    </row>
    <row r="2380" spans="2:177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  <c r="FS2380">
        <v>2216</v>
      </c>
      <c r="FT2380">
        <v>2222</v>
      </c>
      <c r="FU2380">
        <v>2227</v>
      </c>
    </row>
    <row r="2381" spans="2:177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  <c r="FS2381">
        <v>27</v>
      </c>
      <c r="FT2381">
        <v>28</v>
      </c>
      <c r="FU2381">
        <v>29</v>
      </c>
    </row>
    <row r="2382" spans="2:177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  <c r="FS2382">
        <v>487</v>
      </c>
      <c r="FT2382">
        <v>492</v>
      </c>
      <c r="FU2382">
        <v>502</v>
      </c>
    </row>
    <row r="2383" spans="2:177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  <c r="FS2383">
        <v>82</v>
      </c>
      <c r="FT2383">
        <v>90</v>
      </c>
      <c r="FU2383">
        <v>91</v>
      </c>
    </row>
    <row r="2384" spans="2:177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  <c r="FS2384">
        <v>134</v>
      </c>
      <c r="FT2384">
        <v>137</v>
      </c>
      <c r="FU2384">
        <v>142</v>
      </c>
    </row>
    <row r="2385" spans="2:177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  <c r="FS2385">
        <v>363</v>
      </c>
      <c r="FT2385">
        <v>371</v>
      </c>
      <c r="FU2385">
        <v>378</v>
      </c>
    </row>
    <row r="2386" spans="2:177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  <c r="FS2386">
        <v>139</v>
      </c>
      <c r="FT2386">
        <v>144</v>
      </c>
      <c r="FU2386">
        <v>148</v>
      </c>
    </row>
    <row r="2387" spans="2:177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  <c r="FS2387">
        <v>157</v>
      </c>
      <c r="FT2387">
        <v>160</v>
      </c>
      <c r="FU2387">
        <v>169</v>
      </c>
    </row>
    <row r="2388" spans="2:177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  <c r="FS2388">
        <v>65</v>
      </c>
      <c r="FT2388">
        <v>67</v>
      </c>
      <c r="FU2388">
        <v>71</v>
      </c>
    </row>
    <row r="2389" spans="2:177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  <c r="FS2389">
        <v>40</v>
      </c>
      <c r="FT2389">
        <v>41</v>
      </c>
      <c r="FU2389">
        <v>41</v>
      </c>
    </row>
    <row r="2390" spans="2:177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  <c r="FS2390">
        <v>74</v>
      </c>
      <c r="FT2390">
        <v>74</v>
      </c>
      <c r="FU2390">
        <v>75</v>
      </c>
    </row>
    <row r="2391" spans="2:177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  <c r="FS2391">
        <v>1196</v>
      </c>
      <c r="FT2391">
        <v>1214</v>
      </c>
      <c r="FU2391">
        <v>1225</v>
      </c>
    </row>
    <row r="2392" spans="2:177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  <c r="FS2392">
        <v>2299</v>
      </c>
      <c r="FT2392">
        <v>2327</v>
      </c>
      <c r="FU2392">
        <v>2351</v>
      </c>
    </row>
    <row r="2393" spans="2:177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  <c r="FS2393">
        <v>1032</v>
      </c>
      <c r="FT2393">
        <v>1045</v>
      </c>
      <c r="FU2393">
        <v>1053</v>
      </c>
    </row>
    <row r="2394" spans="2:177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  <c r="FS2394">
        <v>601</v>
      </c>
      <c r="FT2394">
        <v>604</v>
      </c>
      <c r="FU2394">
        <v>609</v>
      </c>
    </row>
    <row r="2395" spans="2:177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  <c r="FS2395">
        <v>93</v>
      </c>
      <c r="FT2395">
        <v>93</v>
      </c>
      <c r="FU2395">
        <v>102</v>
      </c>
    </row>
    <row r="2396" spans="2:177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  <c r="FS2396">
        <v>45</v>
      </c>
      <c r="FT2396">
        <v>47</v>
      </c>
      <c r="FU2396">
        <v>49</v>
      </c>
    </row>
    <row r="2397" spans="2:177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  <c r="FS2397">
        <v>23</v>
      </c>
      <c r="FT2397">
        <v>23</v>
      </c>
      <c r="FU2397">
        <v>23</v>
      </c>
    </row>
    <row r="2398" spans="2:177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  <c r="FS2398">
        <v>945</v>
      </c>
      <c r="FT2398">
        <v>977</v>
      </c>
      <c r="FU2398">
        <v>1009</v>
      </c>
    </row>
    <row r="2399" spans="2:177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  <c r="FS2399">
        <v>144</v>
      </c>
      <c r="FT2399">
        <v>146</v>
      </c>
      <c r="FU2399">
        <v>146</v>
      </c>
    </row>
    <row r="2400" spans="2:177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  <c r="FS2400">
        <v>372</v>
      </c>
      <c r="FT2400">
        <v>372</v>
      </c>
      <c r="FU2400">
        <v>373</v>
      </c>
    </row>
    <row r="2401" spans="2:177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  <c r="FS2401">
        <v>74</v>
      </c>
      <c r="FT2401">
        <v>76</v>
      </c>
      <c r="FU2401">
        <v>76</v>
      </c>
    </row>
    <row r="2402" spans="2:177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  <c r="FS2402">
        <v>474</v>
      </c>
      <c r="FT2402">
        <v>488</v>
      </c>
      <c r="FU2402">
        <v>494</v>
      </c>
    </row>
    <row r="2403" spans="2:177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  <c r="FS2403">
        <v>62</v>
      </c>
      <c r="FT2403">
        <v>63</v>
      </c>
      <c r="FU2403">
        <v>63</v>
      </c>
    </row>
    <row r="2404" spans="2:177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  <c r="FS2404">
        <v>136</v>
      </c>
      <c r="FT2404">
        <v>136</v>
      </c>
      <c r="FU2404">
        <v>137</v>
      </c>
    </row>
    <row r="2405" spans="2:177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  <c r="FS2405">
        <v>1</v>
      </c>
      <c r="FT2405">
        <v>1</v>
      </c>
      <c r="FU2405">
        <v>1</v>
      </c>
    </row>
    <row r="2406" spans="2:177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  <c r="FS2406">
        <v>34</v>
      </c>
      <c r="FT2406">
        <v>34</v>
      </c>
      <c r="FU2406">
        <v>34</v>
      </c>
    </row>
    <row r="2407" spans="2:177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  <c r="FS2407">
        <v>32</v>
      </c>
      <c r="FT2407">
        <v>32</v>
      </c>
      <c r="FU2407">
        <v>32</v>
      </c>
    </row>
    <row r="2408" spans="2:177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  <c r="FS2408">
        <v>14</v>
      </c>
      <c r="FT2408">
        <v>14</v>
      </c>
      <c r="FU2408">
        <v>19</v>
      </c>
    </row>
    <row r="2409" spans="2:177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  <c r="FS2409">
        <v>21</v>
      </c>
      <c r="FT2409">
        <v>22</v>
      </c>
      <c r="FU2409">
        <v>22</v>
      </c>
    </row>
    <row r="2410" spans="2:177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  <c r="FS2410">
        <v>173</v>
      </c>
      <c r="FT2410">
        <v>180</v>
      </c>
      <c r="FU2410">
        <v>183</v>
      </c>
    </row>
    <row r="2411" spans="2:177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  <c r="FS2411">
        <v>204</v>
      </c>
      <c r="FT2411">
        <v>206</v>
      </c>
      <c r="FU2411">
        <v>206</v>
      </c>
    </row>
    <row r="2412" spans="2:177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  <c r="FS2412">
        <v>456</v>
      </c>
      <c r="FT2412">
        <v>479</v>
      </c>
      <c r="FU2412">
        <v>502</v>
      </c>
    </row>
    <row r="2413" spans="2:177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  <c r="FS2413">
        <v>163</v>
      </c>
      <c r="FT2413">
        <v>170</v>
      </c>
      <c r="FU2413">
        <v>182</v>
      </c>
    </row>
    <row r="2414" spans="2:177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  <c r="FS2414">
        <v>111</v>
      </c>
      <c r="FT2414">
        <v>118</v>
      </c>
      <c r="FU2414">
        <v>120</v>
      </c>
    </row>
    <row r="2415" spans="2:177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  <c r="FS2415">
        <v>122</v>
      </c>
      <c r="FT2415">
        <v>122</v>
      </c>
      <c r="FU2415">
        <v>122</v>
      </c>
    </row>
    <row r="2416" spans="2:177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  <c r="FS2416">
        <v>1</v>
      </c>
      <c r="FT2416">
        <v>1</v>
      </c>
      <c r="FU2416">
        <v>1</v>
      </c>
    </row>
    <row r="2417" spans="2:177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  <c r="FS2417">
        <v>1238</v>
      </c>
      <c r="FT2417">
        <v>1277</v>
      </c>
      <c r="FU2417">
        <v>1319</v>
      </c>
    </row>
    <row r="2418" spans="2:177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  <c r="FS2418">
        <v>10</v>
      </c>
      <c r="FT2418">
        <v>10</v>
      </c>
      <c r="FU2418">
        <v>10</v>
      </c>
    </row>
    <row r="2419" spans="2:177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  <c r="FS2419">
        <v>479</v>
      </c>
      <c r="FT2419">
        <v>489</v>
      </c>
      <c r="FU2419">
        <v>498</v>
      </c>
    </row>
    <row r="2420" spans="2:177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  <c r="FS2420">
        <v>11</v>
      </c>
      <c r="FT2420">
        <v>11</v>
      </c>
      <c r="FU2420">
        <v>11</v>
      </c>
    </row>
    <row r="2421" spans="2:177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  <c r="FS2421">
        <v>27</v>
      </c>
      <c r="FT2421">
        <v>27</v>
      </c>
      <c r="FU2421">
        <v>27</v>
      </c>
    </row>
    <row r="2422" spans="2:177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  <c r="FS2422">
        <v>204</v>
      </c>
      <c r="FT2422">
        <v>210</v>
      </c>
      <c r="FU2422">
        <v>212</v>
      </c>
    </row>
    <row r="2423" spans="2:177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  <c r="FS2423">
        <v>72</v>
      </c>
      <c r="FT2423">
        <v>76</v>
      </c>
      <c r="FU2423">
        <v>78</v>
      </c>
    </row>
    <row r="2424" spans="2:177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  <c r="FS2424">
        <v>229</v>
      </c>
      <c r="FT2424">
        <v>239</v>
      </c>
      <c r="FU2424">
        <v>242</v>
      </c>
    </row>
    <row r="2425" spans="2:177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  <c r="FS2425">
        <v>4</v>
      </c>
      <c r="FT2425">
        <v>4</v>
      </c>
      <c r="FU2425">
        <v>4</v>
      </c>
    </row>
    <row r="2426" spans="2:177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  <c r="FS2426">
        <v>2</v>
      </c>
      <c r="FT2426">
        <v>2</v>
      </c>
      <c r="FU2426">
        <v>2</v>
      </c>
    </row>
    <row r="2427" spans="2:177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  <c r="FS2427">
        <v>102</v>
      </c>
      <c r="FT2427">
        <v>104</v>
      </c>
      <c r="FU2427">
        <v>104</v>
      </c>
    </row>
    <row r="2428" spans="2:177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  <c r="FS2428">
        <v>111</v>
      </c>
      <c r="FT2428">
        <v>122</v>
      </c>
      <c r="FU2428">
        <v>122</v>
      </c>
    </row>
    <row r="2429" spans="2:177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  <c r="FS2429">
        <v>228</v>
      </c>
      <c r="FT2429">
        <v>236</v>
      </c>
      <c r="FU2429">
        <v>241</v>
      </c>
    </row>
    <row r="2430" spans="2:177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  <c r="FS2430">
        <v>2</v>
      </c>
      <c r="FT2430">
        <v>2</v>
      </c>
      <c r="FU2430">
        <v>2</v>
      </c>
    </row>
    <row r="2431" spans="2:177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  <c r="FS2431">
        <v>68</v>
      </c>
      <c r="FT2431">
        <v>68</v>
      </c>
      <c r="FU2431">
        <v>68</v>
      </c>
    </row>
    <row r="2432" spans="2:177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  <c r="FS2432">
        <v>3</v>
      </c>
      <c r="FT2432">
        <v>3</v>
      </c>
      <c r="FU2432">
        <v>3</v>
      </c>
    </row>
    <row r="2433" spans="2:177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  <c r="FS2433">
        <v>1</v>
      </c>
      <c r="FT2433">
        <v>1</v>
      </c>
      <c r="FU2433">
        <v>1</v>
      </c>
    </row>
    <row r="2434" spans="2:177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  <c r="FS2434">
        <v>16</v>
      </c>
      <c r="FT2434">
        <v>16</v>
      </c>
      <c r="FU2434">
        <v>16</v>
      </c>
    </row>
    <row r="2435" spans="2:177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  <c r="FS2435">
        <v>14</v>
      </c>
      <c r="FT2435">
        <v>14</v>
      </c>
      <c r="FU2435">
        <v>14</v>
      </c>
    </row>
    <row r="2436" spans="2:177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  <c r="FS2436">
        <v>55</v>
      </c>
      <c r="FT2436">
        <v>57</v>
      </c>
      <c r="FU2436">
        <v>57</v>
      </c>
    </row>
    <row r="2437" spans="2:177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  <c r="FS2437">
        <v>15</v>
      </c>
      <c r="FT2437">
        <v>16</v>
      </c>
      <c r="FU2437">
        <v>16</v>
      </c>
    </row>
    <row r="2438" spans="2:177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  <c r="FS2438">
        <v>15</v>
      </c>
      <c r="FT2438">
        <v>16</v>
      </c>
      <c r="FU2438">
        <v>16</v>
      </c>
    </row>
    <row r="2439" spans="2:177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  <c r="FS2439">
        <v>123</v>
      </c>
      <c r="FT2439">
        <v>124</v>
      </c>
      <c r="FU2439">
        <v>124</v>
      </c>
    </row>
    <row r="2440" spans="2:177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  <c r="FS2440">
        <v>40</v>
      </c>
      <c r="FT2440">
        <v>44</v>
      </c>
      <c r="FU2440">
        <v>46</v>
      </c>
    </row>
    <row r="2441" spans="2:177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  <c r="FS2441">
        <v>14</v>
      </c>
      <c r="FT2441">
        <v>16</v>
      </c>
      <c r="FU2441">
        <v>16</v>
      </c>
    </row>
    <row r="2442" spans="2:177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  <c r="FS2442">
        <v>19</v>
      </c>
      <c r="FT2442">
        <v>20</v>
      </c>
      <c r="FU2442">
        <v>20</v>
      </c>
    </row>
    <row r="2443" spans="2:177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  <c r="FS2443">
        <v>54</v>
      </c>
      <c r="FT2443">
        <v>56</v>
      </c>
      <c r="FU2443">
        <v>57</v>
      </c>
    </row>
    <row r="2444" spans="2:177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  <c r="FS2444">
        <v>41</v>
      </c>
      <c r="FT2444">
        <v>43</v>
      </c>
      <c r="FU2444">
        <v>44</v>
      </c>
    </row>
    <row r="2445" spans="2:177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  <c r="FS2445">
        <v>85</v>
      </c>
      <c r="FT2445">
        <v>90</v>
      </c>
      <c r="FU2445">
        <v>98</v>
      </c>
    </row>
    <row r="2446" spans="2:177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  <c r="FS2446">
        <v>46</v>
      </c>
      <c r="FT2446">
        <v>46</v>
      </c>
      <c r="FU2446">
        <v>46</v>
      </c>
    </row>
    <row r="2447" spans="2:177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  <c r="FS2447">
        <v>230</v>
      </c>
      <c r="FT2447">
        <v>235</v>
      </c>
      <c r="FU2447">
        <v>238</v>
      </c>
    </row>
    <row r="2448" spans="2:177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  <c r="FS2448">
        <v>600</v>
      </c>
      <c r="FT2448">
        <v>606</v>
      </c>
      <c r="FU2448">
        <v>610</v>
      </c>
    </row>
    <row r="2449" spans="2:177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  <c r="FS2449">
        <v>84</v>
      </c>
      <c r="FT2449">
        <v>85</v>
      </c>
      <c r="FU2449">
        <v>86</v>
      </c>
    </row>
    <row r="2450" spans="2:177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  <c r="FS2450">
        <v>14</v>
      </c>
      <c r="FT2450">
        <v>14</v>
      </c>
      <c r="FU2450">
        <v>14</v>
      </c>
    </row>
    <row r="2451" spans="2:177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  <c r="FS2451">
        <v>43</v>
      </c>
      <c r="FT2451">
        <v>43</v>
      </c>
      <c r="FU2451">
        <v>43</v>
      </c>
    </row>
    <row r="2452" spans="2:177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  <c r="FS2452">
        <v>114</v>
      </c>
      <c r="FT2452">
        <v>117</v>
      </c>
      <c r="FU2452">
        <v>122</v>
      </c>
    </row>
    <row r="2453" spans="2:177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  <c r="FS2453">
        <v>25</v>
      </c>
      <c r="FT2453">
        <v>25</v>
      </c>
      <c r="FU2453">
        <v>25</v>
      </c>
    </row>
    <row r="2454" spans="2:177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  <c r="FS2454">
        <v>182</v>
      </c>
      <c r="FT2454">
        <v>193</v>
      </c>
      <c r="FU2454">
        <v>196</v>
      </c>
    </row>
    <row r="2455" spans="2:177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  <c r="FS2455">
        <v>51</v>
      </c>
      <c r="FT2455">
        <v>52</v>
      </c>
      <c r="FU2455">
        <v>52</v>
      </c>
    </row>
    <row r="2456" spans="2:177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  <c r="FS2456">
        <v>38</v>
      </c>
      <c r="FT2456">
        <v>38</v>
      </c>
      <c r="FU2456">
        <v>38</v>
      </c>
    </row>
    <row r="2457" spans="2:177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  <c r="FS2457">
        <v>17</v>
      </c>
      <c r="FT2457">
        <v>19</v>
      </c>
      <c r="FU2457">
        <v>19</v>
      </c>
    </row>
    <row r="2458" spans="2:177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  <c r="FS2458">
        <v>4379</v>
      </c>
      <c r="FT2458">
        <v>4613</v>
      </c>
      <c r="FU2458">
        <v>4802</v>
      </c>
    </row>
    <row r="2459" spans="2:177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  <c r="FS2459">
        <v>136</v>
      </c>
      <c r="FT2459">
        <v>146</v>
      </c>
      <c r="FU2459">
        <v>151</v>
      </c>
    </row>
    <row r="2460" spans="2:177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  <c r="FS2460">
        <v>203</v>
      </c>
      <c r="FT2460">
        <v>214</v>
      </c>
      <c r="FU2460">
        <v>215</v>
      </c>
    </row>
    <row r="2461" spans="2:177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  <c r="FS2461">
        <v>137</v>
      </c>
      <c r="FT2461">
        <v>141</v>
      </c>
      <c r="FU2461">
        <v>148</v>
      </c>
    </row>
    <row r="2462" spans="2:177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  <c r="FS2462">
        <v>68</v>
      </c>
      <c r="FT2462">
        <v>68</v>
      </c>
      <c r="FU2462">
        <v>70</v>
      </c>
    </row>
    <row r="2463" spans="2:177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  <c r="FS2463">
        <v>476</v>
      </c>
      <c r="FT2463">
        <v>478</v>
      </c>
      <c r="FU2463">
        <v>480</v>
      </c>
    </row>
    <row r="2464" spans="2:177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  <c r="FS2464">
        <v>71</v>
      </c>
      <c r="FT2464">
        <v>71</v>
      </c>
      <c r="FU2464">
        <v>71</v>
      </c>
    </row>
    <row r="2465" spans="2:177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  <c r="FS2465">
        <v>69</v>
      </c>
      <c r="FT2465">
        <v>70</v>
      </c>
      <c r="FU2465">
        <v>70</v>
      </c>
    </row>
    <row r="2466" spans="2:177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  <c r="FS2466">
        <v>151</v>
      </c>
      <c r="FT2466">
        <v>158</v>
      </c>
      <c r="FU2466">
        <v>158</v>
      </c>
    </row>
    <row r="2467" spans="2:177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  <c r="FS2467">
        <v>22</v>
      </c>
      <c r="FT2467">
        <v>25</v>
      </c>
      <c r="FU2467">
        <v>25</v>
      </c>
    </row>
    <row r="2468" spans="2:177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1</v>
      </c>
      <c r="FT2468">
        <v>1</v>
      </c>
      <c r="FU2468">
        <v>1</v>
      </c>
    </row>
    <row r="2469" spans="2:177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  <c r="FS2469">
        <v>304</v>
      </c>
      <c r="FT2469">
        <v>324</v>
      </c>
      <c r="FU2469">
        <v>331</v>
      </c>
    </row>
    <row r="2470" spans="2:177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  <c r="FS2470">
        <v>58</v>
      </c>
      <c r="FT2470">
        <v>64</v>
      </c>
      <c r="FU2470">
        <v>70</v>
      </c>
    </row>
    <row r="2471" spans="2:177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  <c r="FS2471">
        <v>60</v>
      </c>
      <c r="FT2471">
        <v>62</v>
      </c>
      <c r="FU2471">
        <v>63</v>
      </c>
    </row>
    <row r="2472" spans="2:177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  <c r="FS2472">
        <v>78</v>
      </c>
      <c r="FT2472">
        <v>81</v>
      </c>
      <c r="FU2472">
        <v>82</v>
      </c>
    </row>
    <row r="2473" spans="2:177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  <c r="FS2473">
        <v>1004</v>
      </c>
      <c r="FT2473">
        <v>1005</v>
      </c>
      <c r="FU2473">
        <v>1005</v>
      </c>
    </row>
    <row r="2474" spans="2:177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  <c r="FS2474">
        <v>26</v>
      </c>
      <c r="FT2474">
        <v>26</v>
      </c>
      <c r="FU2474">
        <v>26</v>
      </c>
    </row>
    <row r="2475" spans="2:177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  <c r="FS2475">
        <v>4828</v>
      </c>
      <c r="FT2475">
        <v>5005</v>
      </c>
      <c r="FU2475">
        <v>5099</v>
      </c>
    </row>
    <row r="2476" spans="2:177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  <c r="FS2476">
        <v>350</v>
      </c>
      <c r="FT2476">
        <v>366</v>
      </c>
      <c r="FU2476">
        <v>370</v>
      </c>
    </row>
    <row r="2477" spans="2:177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  <c r="FS2477">
        <v>445</v>
      </c>
      <c r="FT2477">
        <v>448</v>
      </c>
      <c r="FU2477">
        <v>448</v>
      </c>
    </row>
    <row r="2478" spans="2:177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  <c r="FS2478">
        <v>8</v>
      </c>
      <c r="FT2478">
        <v>8</v>
      </c>
      <c r="FU2478">
        <v>8</v>
      </c>
    </row>
    <row r="2479" spans="2:177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  <c r="FS2479">
        <v>9</v>
      </c>
      <c r="FT2479">
        <v>9</v>
      </c>
      <c r="FU2479">
        <v>9</v>
      </c>
    </row>
    <row r="2480" spans="2:177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  <c r="FS2480">
        <v>15</v>
      </c>
      <c r="FT2480">
        <v>15</v>
      </c>
      <c r="FU2480">
        <v>15</v>
      </c>
    </row>
    <row r="2481" spans="2:177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  <c r="FS2481">
        <v>9</v>
      </c>
      <c r="FT2481">
        <v>11</v>
      </c>
      <c r="FU2481">
        <v>12</v>
      </c>
    </row>
    <row r="2482" spans="2:177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  <c r="FS2482">
        <v>105</v>
      </c>
      <c r="FT2482">
        <v>112</v>
      </c>
      <c r="FU2482">
        <v>114</v>
      </c>
    </row>
    <row r="2483" spans="2:177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  <c r="FS2483">
        <v>925</v>
      </c>
      <c r="FT2483">
        <v>955</v>
      </c>
      <c r="FU2483">
        <v>987</v>
      </c>
    </row>
    <row r="2484" spans="2:177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  <c r="FS2484">
        <v>55</v>
      </c>
      <c r="FT2484">
        <v>55</v>
      </c>
      <c r="FU2484">
        <v>55</v>
      </c>
    </row>
    <row r="2485" spans="2:177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  <c r="FS2485">
        <v>47</v>
      </c>
      <c r="FT2485">
        <v>48</v>
      </c>
      <c r="FU2485">
        <v>48</v>
      </c>
    </row>
    <row r="2486" spans="2:177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  <c r="FS2486">
        <v>52</v>
      </c>
      <c r="FT2486">
        <v>54</v>
      </c>
      <c r="FU2486">
        <v>53</v>
      </c>
    </row>
    <row r="2487" spans="2:177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  <c r="FS2487">
        <v>18</v>
      </c>
      <c r="FT2487">
        <v>18</v>
      </c>
      <c r="FU2487">
        <v>18</v>
      </c>
    </row>
    <row r="2488" spans="2:177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  <c r="FS2488">
        <v>9</v>
      </c>
      <c r="FT2488">
        <v>9</v>
      </c>
      <c r="FU2488">
        <v>9</v>
      </c>
    </row>
    <row r="2489" spans="2:177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  <c r="FS2489">
        <v>237</v>
      </c>
      <c r="FT2489">
        <v>252</v>
      </c>
      <c r="FU2489">
        <v>268</v>
      </c>
    </row>
    <row r="2490" spans="2:177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  <c r="FS2490">
        <v>58</v>
      </c>
      <c r="FT2490">
        <v>60</v>
      </c>
      <c r="FU2490">
        <v>64</v>
      </c>
    </row>
    <row r="2491" spans="2:177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</row>
    <row r="2492" spans="2:177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</row>
    <row r="2493" spans="2:177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  <c r="FS2493">
        <v>2</v>
      </c>
      <c r="FT2493">
        <v>2</v>
      </c>
      <c r="FU2493">
        <v>2</v>
      </c>
    </row>
    <row r="2494" spans="2:177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  <c r="FS2494">
        <v>103</v>
      </c>
      <c r="FT2494">
        <v>104</v>
      </c>
      <c r="FU2494">
        <v>105</v>
      </c>
    </row>
    <row r="2495" spans="2:177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  <c r="FS2495">
        <v>173</v>
      </c>
      <c r="FT2495">
        <v>178</v>
      </c>
      <c r="FU2495">
        <v>179</v>
      </c>
    </row>
    <row r="2496" spans="2:177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  <c r="FS2496">
        <v>160</v>
      </c>
      <c r="FT2496">
        <v>163</v>
      </c>
      <c r="FU2496">
        <v>168</v>
      </c>
    </row>
    <row r="2497" spans="2:177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  <c r="FS2497">
        <v>55</v>
      </c>
      <c r="FT2497">
        <v>57</v>
      </c>
      <c r="FU2497">
        <v>57</v>
      </c>
    </row>
    <row r="2498" spans="2:177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  <c r="FS2498">
        <v>131</v>
      </c>
      <c r="FT2498">
        <v>135</v>
      </c>
      <c r="FU2498">
        <v>137</v>
      </c>
    </row>
    <row r="2499" spans="2:177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  <c r="FS2499">
        <v>24</v>
      </c>
      <c r="FT2499">
        <v>24</v>
      </c>
      <c r="FU2499">
        <v>24</v>
      </c>
    </row>
    <row r="2500" spans="2:177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  <c r="FS2500">
        <v>281</v>
      </c>
      <c r="FT2500">
        <v>294</v>
      </c>
      <c r="FU2500">
        <v>305</v>
      </c>
    </row>
    <row r="2501" spans="2:177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  <c r="FS2501">
        <v>362</v>
      </c>
      <c r="FT2501">
        <v>361</v>
      </c>
      <c r="FU2501">
        <v>361</v>
      </c>
    </row>
    <row r="2502" spans="2:177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  <c r="FS2502">
        <v>172</v>
      </c>
      <c r="FT2502">
        <v>174</v>
      </c>
      <c r="FU2502">
        <v>181</v>
      </c>
    </row>
    <row r="2503" spans="2:177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  <c r="FS2503">
        <v>286</v>
      </c>
      <c r="FT2503">
        <v>302</v>
      </c>
      <c r="FU2503">
        <v>373</v>
      </c>
    </row>
    <row r="2504" spans="2:177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  <c r="FS2504">
        <v>1770</v>
      </c>
      <c r="FT2504">
        <v>1831</v>
      </c>
      <c r="FU2504">
        <v>1859</v>
      </c>
    </row>
    <row r="2505" spans="2:177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  <c r="FS2505">
        <v>131</v>
      </c>
      <c r="FT2505">
        <v>138</v>
      </c>
      <c r="FU2505">
        <v>145</v>
      </c>
    </row>
    <row r="2506" spans="2:177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  <c r="FS2506">
        <v>2730</v>
      </c>
      <c r="FT2506">
        <v>2824</v>
      </c>
      <c r="FU2506">
        <v>2888</v>
      </c>
    </row>
    <row r="2507" spans="2:177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  <c r="FS2507">
        <v>171</v>
      </c>
      <c r="FT2507">
        <v>173</v>
      </c>
      <c r="FU2507">
        <v>177</v>
      </c>
    </row>
    <row r="2508" spans="2:177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  <c r="FS2508">
        <v>3</v>
      </c>
      <c r="FT2508">
        <v>4</v>
      </c>
      <c r="FU2508">
        <v>5</v>
      </c>
    </row>
    <row r="2509" spans="2:177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  <c r="FS2509">
        <v>16</v>
      </c>
      <c r="FT2509">
        <v>16</v>
      </c>
      <c r="FU2509">
        <v>16</v>
      </c>
    </row>
    <row r="2510" spans="2:177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  <c r="FS2510">
        <v>937</v>
      </c>
      <c r="FT2510">
        <v>987</v>
      </c>
      <c r="FU2510">
        <v>1013</v>
      </c>
    </row>
    <row r="2511" spans="2:177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  <c r="FS2511">
        <v>368</v>
      </c>
      <c r="FT2511">
        <v>369</v>
      </c>
      <c r="FU2511">
        <v>369</v>
      </c>
    </row>
    <row r="2512" spans="2:177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  <c r="FS2512">
        <v>13</v>
      </c>
      <c r="FT2512">
        <v>14</v>
      </c>
      <c r="FU2512">
        <v>14</v>
      </c>
    </row>
    <row r="2513" spans="2:177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  <c r="FS2513">
        <v>106</v>
      </c>
      <c r="FT2513">
        <v>116</v>
      </c>
      <c r="FU2513">
        <v>117</v>
      </c>
    </row>
    <row r="2514" spans="2:177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  <c r="FS2514">
        <v>1764</v>
      </c>
      <c r="FT2514">
        <v>1815</v>
      </c>
      <c r="FU2514">
        <v>1847</v>
      </c>
    </row>
    <row r="2515" spans="2:177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</row>
    <row r="2516" spans="2:177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  <c r="FS2516">
        <v>179</v>
      </c>
      <c r="FT2516">
        <v>194</v>
      </c>
      <c r="FU2516">
        <v>198</v>
      </c>
    </row>
    <row r="2517" spans="2:177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  <c r="FS2517">
        <v>377</v>
      </c>
      <c r="FT2517">
        <v>385</v>
      </c>
      <c r="FU2517">
        <v>396</v>
      </c>
    </row>
    <row r="2518" spans="2:177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  <c r="FS2518">
        <v>4547</v>
      </c>
      <c r="FT2518">
        <v>4762</v>
      </c>
      <c r="FU2518">
        <v>4962</v>
      </c>
    </row>
    <row r="2519" spans="2:177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  <c r="FS2519">
        <v>84</v>
      </c>
      <c r="FT2519">
        <v>84</v>
      </c>
      <c r="FU2519">
        <v>86</v>
      </c>
    </row>
    <row r="2520" spans="2:177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  <c r="FS2520">
        <v>809</v>
      </c>
      <c r="FT2520">
        <v>823</v>
      </c>
      <c r="FU2520">
        <v>837</v>
      </c>
    </row>
    <row r="2521" spans="2:177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  <c r="FS2521">
        <v>92</v>
      </c>
      <c r="FT2521">
        <v>92</v>
      </c>
      <c r="FU2521">
        <v>92</v>
      </c>
    </row>
    <row r="2522" spans="2:177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  <c r="FS2522">
        <v>4663</v>
      </c>
      <c r="FT2522">
        <v>4680</v>
      </c>
      <c r="FU2522">
        <v>4692</v>
      </c>
    </row>
    <row r="2523" spans="2:177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  <c r="FS2523">
        <v>99</v>
      </c>
      <c r="FT2523">
        <v>102</v>
      </c>
      <c r="FU2523">
        <v>104</v>
      </c>
    </row>
    <row r="2524" spans="2:177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  <c r="FS2524">
        <v>59</v>
      </c>
      <c r="FT2524">
        <v>59</v>
      </c>
      <c r="FU2524">
        <v>59</v>
      </c>
    </row>
    <row r="2525" spans="2:177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  <c r="FS2525">
        <v>6030</v>
      </c>
      <c r="FT2525">
        <v>6064</v>
      </c>
      <c r="FU2525">
        <v>6083</v>
      </c>
    </row>
    <row r="2526" spans="2:177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  <c r="FS2526">
        <v>403</v>
      </c>
      <c r="FT2526">
        <v>410</v>
      </c>
      <c r="FU2526">
        <v>421</v>
      </c>
    </row>
    <row r="2527" spans="2:177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  <c r="FS2527">
        <v>123</v>
      </c>
      <c r="FT2527">
        <v>132</v>
      </c>
      <c r="FU2527">
        <v>136</v>
      </c>
    </row>
    <row r="2528" spans="2:177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  <c r="FS2528">
        <v>4</v>
      </c>
      <c r="FT2528">
        <v>4</v>
      </c>
      <c r="FU2528">
        <v>4</v>
      </c>
    </row>
    <row r="2529" spans="2:177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  <c r="FS2529">
        <v>296</v>
      </c>
      <c r="FT2529">
        <v>297</v>
      </c>
      <c r="FU2529">
        <v>298</v>
      </c>
    </row>
    <row r="2530" spans="2:177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  <c r="FS2530">
        <v>239</v>
      </c>
      <c r="FT2530">
        <v>241</v>
      </c>
      <c r="FU2530">
        <v>243</v>
      </c>
    </row>
    <row r="2531" spans="2:177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  <c r="FS2531">
        <v>3954</v>
      </c>
      <c r="FT2531">
        <v>3992</v>
      </c>
      <c r="FU2531">
        <v>4012</v>
      </c>
    </row>
    <row r="2532" spans="2:177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  <c r="FS2532">
        <v>60</v>
      </c>
      <c r="FT2532">
        <v>60</v>
      </c>
      <c r="FU2532">
        <v>62</v>
      </c>
    </row>
    <row r="2533" spans="2:177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  <c r="FS2533">
        <v>85</v>
      </c>
      <c r="FT2533">
        <v>85</v>
      </c>
      <c r="FU2533">
        <v>90</v>
      </c>
    </row>
    <row r="2534" spans="2:177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  <c r="FS2534">
        <v>95</v>
      </c>
      <c r="FT2534">
        <v>95</v>
      </c>
      <c r="FU2534">
        <v>97</v>
      </c>
    </row>
    <row r="2535" spans="2:177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  <c r="FS2535">
        <v>417</v>
      </c>
      <c r="FT2535">
        <v>419</v>
      </c>
      <c r="FU2535">
        <v>419</v>
      </c>
    </row>
    <row r="2536" spans="2:177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  <c r="FS2536">
        <v>77</v>
      </c>
      <c r="FT2536">
        <v>77</v>
      </c>
      <c r="FU2536">
        <v>77</v>
      </c>
    </row>
    <row r="2537" spans="2:177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  <c r="FS2537">
        <v>930</v>
      </c>
      <c r="FT2537">
        <v>935</v>
      </c>
      <c r="FU2537">
        <v>947</v>
      </c>
    </row>
    <row r="2538" spans="2:177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  <c r="FS2538">
        <v>2268</v>
      </c>
      <c r="FT2538">
        <v>2279</v>
      </c>
      <c r="FU2538">
        <v>2290</v>
      </c>
    </row>
    <row r="2539" spans="2:177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  <c r="FS2539">
        <v>7495</v>
      </c>
      <c r="FT2539">
        <v>7513</v>
      </c>
      <c r="FU2539">
        <v>7548</v>
      </c>
    </row>
    <row r="2540" spans="2:177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  <c r="FS2540">
        <v>29</v>
      </c>
      <c r="FT2540">
        <v>29</v>
      </c>
      <c r="FU2540">
        <v>29</v>
      </c>
    </row>
    <row r="2541" spans="2:177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  <c r="FS2541">
        <v>704</v>
      </c>
      <c r="FT2541">
        <v>707</v>
      </c>
      <c r="FU2541">
        <v>712</v>
      </c>
    </row>
    <row r="2542" spans="2:177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  <c r="FS2542">
        <v>178</v>
      </c>
      <c r="FT2542">
        <v>194</v>
      </c>
      <c r="FU2542">
        <v>196</v>
      </c>
    </row>
    <row r="2543" spans="2:177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  <c r="FS2543">
        <v>7</v>
      </c>
      <c r="FT2543">
        <v>7</v>
      </c>
      <c r="FU2543">
        <v>7</v>
      </c>
    </row>
    <row r="2544" spans="2:177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  <c r="FS2544">
        <v>993</v>
      </c>
      <c r="FT2544">
        <v>997</v>
      </c>
      <c r="FU2544">
        <v>1003</v>
      </c>
    </row>
    <row r="2545" spans="2:177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  <c r="FS2545">
        <v>19</v>
      </c>
      <c r="FT2545">
        <v>19</v>
      </c>
      <c r="FU2545">
        <v>19</v>
      </c>
    </row>
    <row r="2546" spans="2:177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  <c r="FS2546">
        <v>61</v>
      </c>
      <c r="FT2546">
        <v>67</v>
      </c>
      <c r="FU2546">
        <v>70</v>
      </c>
    </row>
    <row r="2547" spans="2:177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  <c r="FS2547">
        <v>256</v>
      </c>
      <c r="FT2547">
        <v>257</v>
      </c>
      <c r="FU2547">
        <v>258</v>
      </c>
    </row>
    <row r="2548" spans="2:177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  <c r="FS2548">
        <v>121</v>
      </c>
      <c r="FT2548">
        <v>141</v>
      </c>
      <c r="FU2548">
        <v>150</v>
      </c>
    </row>
    <row r="2549" spans="2:177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  <c r="FS2549">
        <v>37</v>
      </c>
      <c r="FT2549">
        <v>37</v>
      </c>
      <c r="FU2549">
        <v>37</v>
      </c>
    </row>
    <row r="2550" spans="2:177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  <c r="FS2550">
        <v>114</v>
      </c>
      <c r="FT2550">
        <v>116</v>
      </c>
      <c r="FU2550">
        <v>116</v>
      </c>
    </row>
    <row r="2551" spans="2:177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  <c r="FS2551">
        <v>1753</v>
      </c>
      <c r="FT2551">
        <v>1756</v>
      </c>
      <c r="FU2551">
        <v>1761</v>
      </c>
    </row>
    <row r="2552" spans="2:177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  <c r="FS2552">
        <v>4783</v>
      </c>
      <c r="FT2552">
        <v>4816</v>
      </c>
      <c r="FU2552">
        <v>4844</v>
      </c>
    </row>
    <row r="2553" spans="2:177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  <c r="FS2553">
        <v>159</v>
      </c>
      <c r="FT2553">
        <v>171</v>
      </c>
      <c r="FU2553">
        <v>174</v>
      </c>
    </row>
    <row r="2554" spans="2:177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  <c r="FS2554">
        <v>1419</v>
      </c>
      <c r="FT2554">
        <v>1429</v>
      </c>
      <c r="FU2554">
        <v>1441</v>
      </c>
    </row>
    <row r="2555" spans="2:177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  <c r="FS2555">
        <v>4391</v>
      </c>
      <c r="FT2555">
        <v>4424</v>
      </c>
      <c r="FU2555">
        <v>4430</v>
      </c>
    </row>
    <row r="2556" spans="2:177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  <c r="FS2556">
        <v>2992</v>
      </c>
      <c r="FT2556">
        <v>3002</v>
      </c>
      <c r="FU2556">
        <v>3017</v>
      </c>
    </row>
    <row r="2557" spans="2:177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  <c r="FS2557">
        <v>239</v>
      </c>
      <c r="FT2557">
        <v>240</v>
      </c>
      <c r="FU2557">
        <v>242</v>
      </c>
    </row>
    <row r="2558" spans="2:177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  <c r="FS2558">
        <v>20</v>
      </c>
      <c r="FT2558">
        <v>20</v>
      </c>
      <c r="FU2558">
        <v>20</v>
      </c>
    </row>
    <row r="2559" spans="2:177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  <c r="FS2559">
        <v>162</v>
      </c>
      <c r="FT2559">
        <v>166</v>
      </c>
      <c r="FU2559">
        <v>169</v>
      </c>
    </row>
    <row r="2560" spans="2:177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  <c r="FS2560">
        <v>70</v>
      </c>
      <c r="FT2560">
        <v>72</v>
      </c>
      <c r="FU2560">
        <v>72</v>
      </c>
    </row>
    <row r="2561" spans="2:177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  <c r="FS2561">
        <v>1462</v>
      </c>
      <c r="FT2561">
        <v>1470</v>
      </c>
      <c r="FU2561">
        <v>1471</v>
      </c>
    </row>
    <row r="2562" spans="2:177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  <c r="FS2562">
        <v>8790</v>
      </c>
      <c r="FT2562">
        <v>8828</v>
      </c>
      <c r="FU2562">
        <v>8856</v>
      </c>
    </row>
    <row r="2563" spans="2:177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  <c r="FS2563">
        <v>77</v>
      </c>
      <c r="FT2563">
        <v>77</v>
      </c>
      <c r="FU2563">
        <v>79</v>
      </c>
    </row>
    <row r="2564" spans="2:177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  <c r="FS2564">
        <v>3527</v>
      </c>
      <c r="FT2564">
        <v>3546</v>
      </c>
      <c r="FU2564">
        <v>3554</v>
      </c>
    </row>
    <row r="2565" spans="2:177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  <c r="FS2565">
        <v>342</v>
      </c>
      <c r="FT2565">
        <v>343</v>
      </c>
      <c r="FU2565">
        <v>346</v>
      </c>
    </row>
    <row r="2566" spans="2:177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  <c r="FS2566">
        <v>90</v>
      </c>
      <c r="FT2566">
        <v>91</v>
      </c>
      <c r="FU2566">
        <v>92</v>
      </c>
    </row>
    <row r="2567" spans="2:177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  <c r="FS2567">
        <v>27341</v>
      </c>
      <c r="FT2567">
        <v>27367</v>
      </c>
      <c r="FU2567">
        <v>27367</v>
      </c>
    </row>
    <row r="2568" spans="2:177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  <c r="FS2568">
        <v>504</v>
      </c>
      <c r="FT2568">
        <v>504</v>
      </c>
      <c r="FU2568">
        <v>504</v>
      </c>
    </row>
    <row r="2569" spans="2:177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  <c r="FS2569">
        <v>17</v>
      </c>
      <c r="FT2569">
        <v>18</v>
      </c>
      <c r="FU2569">
        <v>18</v>
      </c>
    </row>
    <row r="2570" spans="2:177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  <c r="FS2570">
        <v>769</v>
      </c>
      <c r="FT2570">
        <v>773</v>
      </c>
      <c r="FU2570">
        <v>776</v>
      </c>
    </row>
    <row r="2571" spans="2:177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  <c r="FS2571">
        <v>72</v>
      </c>
      <c r="FT2571">
        <v>72</v>
      </c>
      <c r="FU2571">
        <v>72</v>
      </c>
    </row>
    <row r="2572" spans="2:177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  <c r="FS2572">
        <v>73</v>
      </c>
      <c r="FT2572">
        <v>76</v>
      </c>
      <c r="FU2572">
        <v>81</v>
      </c>
    </row>
    <row r="2573" spans="2:177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  <c r="FS2573">
        <v>10</v>
      </c>
      <c r="FT2573">
        <v>10</v>
      </c>
      <c r="FU2573">
        <v>10</v>
      </c>
    </row>
    <row r="2574" spans="2:177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  <c r="FS2574">
        <v>192</v>
      </c>
      <c r="FT2574">
        <v>193</v>
      </c>
      <c r="FU2574">
        <v>195</v>
      </c>
    </row>
    <row r="2575" spans="2:177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  <c r="FS2575">
        <v>27</v>
      </c>
      <c r="FT2575">
        <v>29</v>
      </c>
      <c r="FU2575">
        <v>29</v>
      </c>
    </row>
    <row r="2576" spans="2:177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  <c r="FS2576">
        <v>97</v>
      </c>
      <c r="FT2576">
        <v>98</v>
      </c>
      <c r="FU2576">
        <v>99</v>
      </c>
    </row>
    <row r="2577" spans="2:177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  <c r="FS2577">
        <v>34</v>
      </c>
      <c r="FT2577">
        <v>35</v>
      </c>
      <c r="FU2577">
        <v>36</v>
      </c>
    </row>
    <row r="2578" spans="2:177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  <c r="FS2578">
        <v>9</v>
      </c>
      <c r="FT2578">
        <v>9</v>
      </c>
      <c r="FU2578">
        <v>10</v>
      </c>
    </row>
    <row r="2579" spans="2:177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  <c r="FS2579">
        <v>410</v>
      </c>
      <c r="FT2579">
        <v>430</v>
      </c>
      <c r="FU2579">
        <v>447</v>
      </c>
    </row>
    <row r="2580" spans="2:177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  <c r="FS2580">
        <v>141</v>
      </c>
      <c r="FT2580">
        <v>141</v>
      </c>
      <c r="FU2580">
        <v>141</v>
      </c>
    </row>
    <row r="2581" spans="2:177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  <c r="FS2581">
        <v>952</v>
      </c>
      <c r="FT2581">
        <v>975</v>
      </c>
      <c r="FU2581">
        <v>994</v>
      </c>
    </row>
    <row r="2582" spans="2:177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  <c r="FS2582">
        <v>42</v>
      </c>
      <c r="FT2582">
        <v>44</v>
      </c>
      <c r="FU2582">
        <v>45</v>
      </c>
    </row>
    <row r="2583" spans="2:177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  <c r="FS2583">
        <v>1791</v>
      </c>
      <c r="FT2583">
        <v>1830</v>
      </c>
      <c r="FU2583">
        <v>1850</v>
      </c>
    </row>
    <row r="2584" spans="2:177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  <c r="FS2584">
        <v>256</v>
      </c>
      <c r="FT2584">
        <v>256</v>
      </c>
      <c r="FU2584">
        <v>256</v>
      </c>
    </row>
    <row r="2585" spans="2:177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  <c r="FS2585">
        <v>1234</v>
      </c>
      <c r="FT2585">
        <v>1234</v>
      </c>
      <c r="FU2585">
        <v>1234</v>
      </c>
    </row>
    <row r="2586" spans="2:177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  <c r="FS2586">
        <v>331</v>
      </c>
      <c r="FT2586">
        <v>331</v>
      </c>
      <c r="FU2586">
        <v>331</v>
      </c>
    </row>
    <row r="2587" spans="2:177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  <c r="FS2587">
        <v>13144</v>
      </c>
      <c r="FT2587">
        <v>13144</v>
      </c>
      <c r="FU2587">
        <v>13144</v>
      </c>
    </row>
    <row r="2588" spans="2:177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  <c r="FS2588">
        <v>538</v>
      </c>
      <c r="FT2588">
        <v>538</v>
      </c>
      <c r="FU2588">
        <v>538</v>
      </c>
    </row>
    <row r="2589" spans="2:177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  <c r="FS2589">
        <v>141</v>
      </c>
      <c r="FT2589">
        <v>150</v>
      </c>
      <c r="FU2589">
        <v>153</v>
      </c>
    </row>
    <row r="2590" spans="2:177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  <c r="FS2590">
        <v>599</v>
      </c>
      <c r="FT2590">
        <v>636</v>
      </c>
      <c r="FU2590">
        <v>697</v>
      </c>
    </row>
    <row r="2591" spans="2:177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  <c r="FS2591">
        <v>75</v>
      </c>
      <c r="FT2591">
        <v>83</v>
      </c>
      <c r="FU2591">
        <v>85</v>
      </c>
    </row>
    <row r="2592" spans="2:177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  <c r="FS2592">
        <v>943</v>
      </c>
      <c r="FT2592">
        <v>995</v>
      </c>
      <c r="FU2592">
        <v>1021</v>
      </c>
    </row>
    <row r="2593" spans="2:177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  <c r="FS2593">
        <v>160</v>
      </c>
      <c r="FT2593">
        <v>171</v>
      </c>
      <c r="FU2593">
        <v>184</v>
      </c>
    </row>
    <row r="2594" spans="2:177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  <c r="FS2594">
        <v>114</v>
      </c>
      <c r="FT2594">
        <v>130</v>
      </c>
      <c r="FU2594">
        <v>133</v>
      </c>
    </row>
    <row r="2595" spans="2:177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  <c r="FS2595">
        <v>1814</v>
      </c>
      <c r="FT2595">
        <v>1919</v>
      </c>
      <c r="FU2595">
        <v>1986</v>
      </c>
    </row>
    <row r="2596" spans="2:177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  <c r="FS2596">
        <v>2019</v>
      </c>
      <c r="FT2596">
        <v>2106</v>
      </c>
      <c r="FU2596">
        <v>2204</v>
      </c>
    </row>
    <row r="2597" spans="2:177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  <c r="FS2597">
        <v>140</v>
      </c>
      <c r="FT2597">
        <v>148</v>
      </c>
      <c r="FU2597">
        <v>156</v>
      </c>
    </row>
    <row r="2598" spans="2:177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  <c r="FS2598">
        <v>6961</v>
      </c>
      <c r="FT2598">
        <v>7272</v>
      </c>
      <c r="FU2598">
        <v>7555</v>
      </c>
    </row>
    <row r="2599" spans="2:177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  <c r="FS2599">
        <v>235</v>
      </c>
      <c r="FT2599">
        <v>240</v>
      </c>
      <c r="FU2599">
        <v>248</v>
      </c>
    </row>
    <row r="2600" spans="2:177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  <c r="FS2600">
        <v>261</v>
      </c>
      <c r="FT2600">
        <v>273</v>
      </c>
      <c r="FU2600">
        <v>285</v>
      </c>
    </row>
    <row r="2601" spans="2:177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  <c r="FS2601">
        <v>432</v>
      </c>
      <c r="FT2601">
        <v>438</v>
      </c>
      <c r="FU2601">
        <v>449</v>
      </c>
    </row>
    <row r="2602" spans="2:177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  <c r="FS2602">
        <v>463</v>
      </c>
      <c r="FT2602">
        <v>481</v>
      </c>
      <c r="FU2602">
        <v>487</v>
      </c>
    </row>
    <row r="2603" spans="2:177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  <c r="FS2603">
        <v>432</v>
      </c>
      <c r="FT2603">
        <v>458</v>
      </c>
      <c r="FU2603">
        <v>473</v>
      </c>
    </row>
    <row r="2604" spans="2:177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  <c r="FS2604">
        <v>531</v>
      </c>
      <c r="FT2604">
        <v>548</v>
      </c>
      <c r="FU2604">
        <v>563</v>
      </c>
    </row>
    <row r="2605" spans="2:177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  <c r="FS2605">
        <v>370</v>
      </c>
      <c r="FT2605">
        <v>376</v>
      </c>
      <c r="FU2605">
        <v>384</v>
      </c>
    </row>
    <row r="2606" spans="2:177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  <c r="FS2606">
        <v>1357</v>
      </c>
      <c r="FT2606">
        <v>1442</v>
      </c>
      <c r="FU2606">
        <v>1527</v>
      </c>
    </row>
    <row r="2607" spans="2:177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  <c r="FS2607">
        <v>110</v>
      </c>
      <c r="FT2607">
        <v>121</v>
      </c>
      <c r="FU2607">
        <v>125</v>
      </c>
    </row>
    <row r="2608" spans="2:177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  <c r="FS2608">
        <v>335</v>
      </c>
      <c r="FT2608">
        <v>360</v>
      </c>
      <c r="FU2608">
        <v>369</v>
      </c>
    </row>
    <row r="2609" spans="2:177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  <c r="FS2609">
        <v>1525</v>
      </c>
      <c r="FT2609">
        <v>1570</v>
      </c>
      <c r="FU2609">
        <v>1621</v>
      </c>
    </row>
    <row r="2610" spans="2:177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  <c r="FS2610">
        <v>729</v>
      </c>
      <c r="FT2610">
        <v>768</v>
      </c>
      <c r="FU2610">
        <v>791</v>
      </c>
    </row>
    <row r="2611" spans="2:177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  <c r="FS2611">
        <v>6653</v>
      </c>
      <c r="FT2611">
        <v>6929</v>
      </c>
      <c r="FU2611">
        <v>7145</v>
      </c>
    </row>
    <row r="2612" spans="2:177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  <c r="FS2612">
        <v>697</v>
      </c>
      <c r="FT2612">
        <v>767</v>
      </c>
      <c r="FU2612">
        <v>799</v>
      </c>
    </row>
    <row r="2613" spans="2:177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  <c r="FS2613">
        <v>92</v>
      </c>
      <c r="FT2613">
        <v>101</v>
      </c>
      <c r="FU2613">
        <v>106</v>
      </c>
    </row>
    <row r="2614" spans="2:177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  <c r="FS2614">
        <v>5377</v>
      </c>
      <c r="FT2614">
        <v>5585</v>
      </c>
      <c r="FU2614">
        <v>5793</v>
      </c>
    </row>
    <row r="2615" spans="2:177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  <c r="FS2615">
        <v>248</v>
      </c>
      <c r="FT2615">
        <v>258</v>
      </c>
      <c r="FU2615">
        <v>265</v>
      </c>
    </row>
    <row r="2616" spans="2:177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  <c r="FS2616">
        <v>832</v>
      </c>
      <c r="FT2616">
        <v>846</v>
      </c>
      <c r="FU2616">
        <v>859</v>
      </c>
    </row>
    <row r="2617" spans="2:177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  <c r="FS2617">
        <v>612</v>
      </c>
      <c r="FT2617">
        <v>634</v>
      </c>
      <c r="FU2617">
        <v>657</v>
      </c>
    </row>
    <row r="2618" spans="2:177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  <c r="FS2618">
        <v>692</v>
      </c>
      <c r="FT2618">
        <v>733</v>
      </c>
      <c r="FU2618">
        <v>756</v>
      </c>
    </row>
    <row r="2619" spans="2:177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  <c r="FS2619">
        <v>340</v>
      </c>
      <c r="FT2619">
        <v>337</v>
      </c>
      <c r="FU2619">
        <v>345</v>
      </c>
    </row>
    <row r="2620" spans="2:177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  <c r="FS2620">
        <v>2750</v>
      </c>
      <c r="FT2620">
        <v>2834</v>
      </c>
      <c r="FU2620">
        <v>2943</v>
      </c>
    </row>
    <row r="2621" spans="2:177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  <c r="FS2621">
        <v>36</v>
      </c>
      <c r="FT2621">
        <v>43</v>
      </c>
      <c r="FU2621">
        <v>49</v>
      </c>
    </row>
    <row r="2622" spans="2:177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  <c r="FS2622">
        <v>299</v>
      </c>
      <c r="FT2622">
        <v>304</v>
      </c>
      <c r="FU2622">
        <v>321</v>
      </c>
    </row>
    <row r="2623" spans="2:177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  <c r="FS2623">
        <v>328</v>
      </c>
      <c r="FT2623">
        <v>329</v>
      </c>
      <c r="FU2623">
        <v>334</v>
      </c>
    </row>
    <row r="2624" spans="2:177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  <c r="FS2624">
        <v>377</v>
      </c>
      <c r="FT2624">
        <v>393</v>
      </c>
      <c r="FU2624">
        <v>419</v>
      </c>
    </row>
    <row r="2625" spans="2:177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  <c r="FS2625">
        <v>411</v>
      </c>
      <c r="FT2625">
        <v>428</v>
      </c>
      <c r="FU2625">
        <v>443</v>
      </c>
    </row>
    <row r="2626" spans="2:177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  <c r="FS2626">
        <v>1066</v>
      </c>
      <c r="FT2626">
        <v>1140</v>
      </c>
      <c r="FU2626">
        <v>1174</v>
      </c>
    </row>
    <row r="2627" spans="2:177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  <c r="FS2627">
        <v>1115</v>
      </c>
      <c r="FT2627">
        <v>1150</v>
      </c>
      <c r="FU2627">
        <v>1181</v>
      </c>
    </row>
    <row r="2628" spans="2:177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  <c r="FS2628">
        <v>4571</v>
      </c>
      <c r="FT2628">
        <v>4722</v>
      </c>
      <c r="FU2628">
        <v>4875</v>
      </c>
    </row>
    <row r="2629" spans="2:177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  <c r="FS2629">
        <v>259</v>
      </c>
      <c r="FT2629">
        <v>272</v>
      </c>
      <c r="FU2629">
        <v>281</v>
      </c>
    </row>
    <row r="2630" spans="2:177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  <c r="FS2630">
        <v>2238</v>
      </c>
      <c r="FT2630">
        <v>2363</v>
      </c>
      <c r="FU2630">
        <v>2460</v>
      </c>
    </row>
    <row r="2631" spans="2:177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  <c r="FS2631">
        <v>1313</v>
      </c>
      <c r="FT2631">
        <v>1373</v>
      </c>
      <c r="FU2631">
        <v>1421</v>
      </c>
    </row>
    <row r="2632" spans="2:177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  <c r="FS2632">
        <v>138</v>
      </c>
      <c r="FT2632">
        <v>153</v>
      </c>
      <c r="FU2632">
        <v>154</v>
      </c>
    </row>
    <row r="2633" spans="2:177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  <c r="FS2633">
        <v>469</v>
      </c>
      <c r="FT2633">
        <v>481</v>
      </c>
      <c r="FU2633">
        <v>487</v>
      </c>
    </row>
    <row r="2634" spans="2:177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  <c r="FS2634">
        <v>1760</v>
      </c>
      <c r="FT2634">
        <v>1839</v>
      </c>
      <c r="FU2634">
        <v>1885</v>
      </c>
    </row>
    <row r="2635" spans="2:177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  <c r="FS2635">
        <v>34</v>
      </c>
      <c r="FT2635">
        <v>34</v>
      </c>
      <c r="FU2635">
        <v>34</v>
      </c>
    </row>
    <row r="2636" spans="2:177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  <c r="FS2636">
        <v>551</v>
      </c>
      <c r="FT2636">
        <v>551</v>
      </c>
      <c r="FU2636">
        <v>553</v>
      </c>
    </row>
    <row r="2637" spans="2:177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  <c r="FS2637">
        <v>4</v>
      </c>
      <c r="FT2637">
        <v>4</v>
      </c>
      <c r="FU2637">
        <v>4</v>
      </c>
    </row>
    <row r="2638" spans="2:177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  <c r="FS2638">
        <v>13</v>
      </c>
      <c r="FT2638">
        <v>13</v>
      </c>
      <c r="FU2638">
        <v>14</v>
      </c>
    </row>
    <row r="2639" spans="2:177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  <c r="FS2639">
        <v>90</v>
      </c>
      <c r="FT2639">
        <v>94</v>
      </c>
      <c r="FU2639">
        <v>95</v>
      </c>
    </row>
    <row r="2640" spans="2:177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  <c r="FS2640">
        <v>354</v>
      </c>
      <c r="FT2640">
        <v>356</v>
      </c>
      <c r="FU2640">
        <v>358</v>
      </c>
    </row>
    <row r="2641" spans="2:177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  <c r="FS2641">
        <v>33</v>
      </c>
      <c r="FT2641">
        <v>33</v>
      </c>
      <c r="FU2641">
        <v>34</v>
      </c>
    </row>
    <row r="2642" spans="2:177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  <c r="FS2642">
        <v>83</v>
      </c>
      <c r="FT2642">
        <v>85</v>
      </c>
      <c r="FU2642">
        <v>86</v>
      </c>
    </row>
    <row r="2643" spans="2:177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  <c r="FS2643">
        <v>2</v>
      </c>
      <c r="FT2643">
        <v>3</v>
      </c>
      <c r="FU2643">
        <v>3</v>
      </c>
    </row>
    <row r="2644" spans="2:177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  <c r="FS2644">
        <v>1</v>
      </c>
      <c r="FT2644">
        <v>1</v>
      </c>
      <c r="FU2644">
        <v>1</v>
      </c>
    </row>
    <row r="2645" spans="2:177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  <c r="FS2645">
        <v>96</v>
      </c>
      <c r="FT2645">
        <v>96</v>
      </c>
      <c r="FU2645">
        <v>96</v>
      </c>
    </row>
    <row r="2646" spans="2:177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  <c r="FS2646">
        <v>15</v>
      </c>
      <c r="FT2646">
        <v>15</v>
      </c>
      <c r="FU2646">
        <v>15</v>
      </c>
    </row>
    <row r="2647" spans="2:177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  <c r="FS2647">
        <v>93</v>
      </c>
      <c r="FT2647">
        <v>93</v>
      </c>
      <c r="FU2647">
        <v>93</v>
      </c>
    </row>
    <row r="2648" spans="2:177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  <c r="FS2648">
        <v>92</v>
      </c>
      <c r="FT2648">
        <v>92</v>
      </c>
      <c r="FU2648">
        <v>92</v>
      </c>
    </row>
    <row r="2649" spans="2:177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  <c r="FS2649">
        <v>19</v>
      </c>
      <c r="FT2649">
        <v>20</v>
      </c>
      <c r="FU2649">
        <v>20</v>
      </c>
    </row>
    <row r="2650" spans="2:177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</row>
    <row r="2651" spans="2:177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  <c r="FS2651">
        <v>52</v>
      </c>
      <c r="FT2651">
        <v>54</v>
      </c>
      <c r="FU2651">
        <v>55</v>
      </c>
    </row>
    <row r="2652" spans="2:177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  <c r="FS2652">
        <v>19</v>
      </c>
      <c r="FT2652">
        <v>19</v>
      </c>
      <c r="FU2652">
        <v>19</v>
      </c>
    </row>
    <row r="2653" spans="2:177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  <c r="FS2653">
        <v>4</v>
      </c>
      <c r="FT2653">
        <v>5</v>
      </c>
      <c r="FU2653">
        <v>5</v>
      </c>
    </row>
    <row r="2654" spans="2:177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  <c r="FS2654">
        <v>33</v>
      </c>
      <c r="FT2654">
        <v>33</v>
      </c>
      <c r="FU2654">
        <v>35</v>
      </c>
    </row>
    <row r="2655" spans="2:177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  <c r="FS2655">
        <v>10</v>
      </c>
      <c r="FT2655">
        <v>10</v>
      </c>
      <c r="FU2655">
        <v>10</v>
      </c>
    </row>
    <row r="2656" spans="2:177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  <c r="FS2656">
        <v>8</v>
      </c>
      <c r="FT2656">
        <v>8</v>
      </c>
      <c r="FU2656">
        <v>8</v>
      </c>
    </row>
    <row r="2657" spans="2:177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  <c r="FS2657">
        <v>13</v>
      </c>
      <c r="FT2657">
        <v>13</v>
      </c>
      <c r="FU2657">
        <v>13</v>
      </c>
    </row>
    <row r="2658" spans="2:177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  <c r="FS2658">
        <v>24</v>
      </c>
      <c r="FT2658">
        <v>24</v>
      </c>
      <c r="FU2658">
        <v>24</v>
      </c>
    </row>
    <row r="2659" spans="2:177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  <c r="FS2659">
        <v>16</v>
      </c>
      <c r="FT2659">
        <v>16</v>
      </c>
      <c r="FU2659">
        <v>17</v>
      </c>
    </row>
    <row r="2660" spans="2:177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  <c r="FS2660">
        <v>5</v>
      </c>
      <c r="FT2660">
        <v>5</v>
      </c>
      <c r="FU2660">
        <v>5</v>
      </c>
    </row>
    <row r="2661" spans="2:177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  <c r="FS2661">
        <v>1</v>
      </c>
      <c r="FT2661">
        <v>1</v>
      </c>
      <c r="FU2661">
        <v>1</v>
      </c>
    </row>
    <row r="2662" spans="2:177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  <c r="FS2662">
        <v>13</v>
      </c>
      <c r="FT2662">
        <v>13</v>
      </c>
      <c r="FU2662">
        <v>13</v>
      </c>
    </row>
    <row r="2663" spans="2:177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  <c r="FS2663">
        <v>7</v>
      </c>
      <c r="FT2663">
        <v>7</v>
      </c>
      <c r="FU2663">
        <v>7</v>
      </c>
    </row>
    <row r="2664" spans="2:177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  <c r="FS2664">
        <v>13</v>
      </c>
      <c r="FT2664">
        <v>13</v>
      </c>
      <c r="FU2664">
        <v>13</v>
      </c>
    </row>
    <row r="2665" spans="2:177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</row>
    <row r="2666" spans="2:177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  <c r="FS2666">
        <v>68</v>
      </c>
      <c r="FT2666">
        <v>69</v>
      </c>
      <c r="FU2666">
        <v>70</v>
      </c>
    </row>
    <row r="2667" spans="2:177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  <c r="FS2667">
        <v>15</v>
      </c>
      <c r="FT2667">
        <v>15</v>
      </c>
      <c r="FU2667">
        <v>17</v>
      </c>
    </row>
    <row r="2668" spans="2:177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</row>
    <row r="2669" spans="2:177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  <c r="FS2669">
        <v>6</v>
      </c>
      <c r="FT2669">
        <v>6</v>
      </c>
      <c r="FU2669">
        <v>7</v>
      </c>
    </row>
    <row r="2670" spans="2:177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  <c r="FS2670">
        <v>39</v>
      </c>
      <c r="FT2670">
        <v>39</v>
      </c>
      <c r="FU2670">
        <v>39</v>
      </c>
    </row>
    <row r="2671" spans="2:177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  <c r="FS2671">
        <v>1</v>
      </c>
      <c r="FT2671">
        <v>1</v>
      </c>
      <c r="FU2671">
        <v>1</v>
      </c>
    </row>
    <row r="2672" spans="2:177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  <c r="FS2672">
        <v>6</v>
      </c>
      <c r="FT2672">
        <v>6</v>
      </c>
      <c r="FU2672">
        <v>8</v>
      </c>
    </row>
    <row r="2673" spans="2:177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  <c r="FS2673">
        <v>26</v>
      </c>
      <c r="FT2673">
        <v>29</v>
      </c>
      <c r="FU2673">
        <v>29</v>
      </c>
    </row>
    <row r="2674" spans="2:177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  <c r="FS2674">
        <v>19</v>
      </c>
      <c r="FT2674">
        <v>20</v>
      </c>
      <c r="FU2674">
        <v>20</v>
      </c>
    </row>
    <row r="2675" spans="2:177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  <c r="FS2675">
        <v>384</v>
      </c>
      <c r="FT2675">
        <v>390</v>
      </c>
      <c r="FU2675">
        <v>396</v>
      </c>
    </row>
    <row r="2676" spans="2:177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  <c r="FS2676">
        <v>84</v>
      </c>
      <c r="FT2676">
        <v>82</v>
      </c>
      <c r="FU2676">
        <v>82</v>
      </c>
    </row>
    <row r="2677" spans="2:177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  <c r="FS2677">
        <v>15</v>
      </c>
      <c r="FT2677">
        <v>16</v>
      </c>
      <c r="FU2677">
        <v>17</v>
      </c>
    </row>
    <row r="2678" spans="2:177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  <c r="FS2678">
        <v>5</v>
      </c>
      <c r="FT2678">
        <v>5</v>
      </c>
      <c r="FU2678">
        <v>6</v>
      </c>
    </row>
    <row r="2679" spans="2:177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  <c r="FS2679">
        <v>5</v>
      </c>
      <c r="FT2679">
        <v>5</v>
      </c>
      <c r="FU2679">
        <v>5</v>
      </c>
    </row>
    <row r="2680" spans="2:177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  <c r="FS2680">
        <v>53</v>
      </c>
      <c r="FT2680">
        <v>53</v>
      </c>
      <c r="FU2680">
        <v>53</v>
      </c>
    </row>
    <row r="2681" spans="2:177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  <c r="FS2681">
        <v>6</v>
      </c>
      <c r="FT2681">
        <v>9</v>
      </c>
      <c r="FU2681">
        <v>9</v>
      </c>
    </row>
    <row r="2682" spans="2:177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  <c r="FS2682">
        <v>10</v>
      </c>
      <c r="FT2682">
        <v>10</v>
      </c>
      <c r="FU2682">
        <v>10</v>
      </c>
    </row>
    <row r="2683" spans="2:177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  <c r="FS2683">
        <v>3738</v>
      </c>
      <c r="FT2683">
        <v>3751</v>
      </c>
      <c r="FU2683">
        <v>3756</v>
      </c>
    </row>
    <row r="2684" spans="2:177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  <c r="FS2684">
        <v>23</v>
      </c>
      <c r="FT2684">
        <v>23</v>
      </c>
      <c r="FU2684">
        <v>23</v>
      </c>
    </row>
    <row r="2685" spans="2:177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  <c r="FS2685">
        <v>108</v>
      </c>
      <c r="FT2685">
        <v>109</v>
      </c>
      <c r="FU2685">
        <v>112</v>
      </c>
    </row>
    <row r="2686" spans="2:177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  <c r="FS2686">
        <v>624</v>
      </c>
      <c r="FT2686">
        <v>630</v>
      </c>
      <c r="FU2686">
        <v>635</v>
      </c>
    </row>
    <row r="2687" spans="2:177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1</v>
      </c>
      <c r="FU2687">
        <v>1</v>
      </c>
    </row>
    <row r="2688" spans="2:177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</row>
    <row r="2689" spans="2:177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  <c r="FS2689">
        <v>53</v>
      </c>
      <c r="FT2689">
        <v>56</v>
      </c>
      <c r="FU2689">
        <v>57</v>
      </c>
    </row>
    <row r="2690" spans="2:177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  <c r="FS2690">
        <v>12</v>
      </c>
      <c r="FT2690">
        <v>12</v>
      </c>
      <c r="FU2690">
        <v>12</v>
      </c>
    </row>
    <row r="2691" spans="2:177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  <c r="FS2691">
        <v>12</v>
      </c>
      <c r="FT2691">
        <v>12</v>
      </c>
      <c r="FU2691">
        <v>14</v>
      </c>
    </row>
    <row r="2692" spans="2:177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  <c r="FS2692">
        <v>14</v>
      </c>
      <c r="FT2692">
        <v>14</v>
      </c>
      <c r="FU2692">
        <v>14</v>
      </c>
    </row>
    <row r="2693" spans="2:177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  <c r="FS2693">
        <v>1</v>
      </c>
      <c r="FT2693">
        <v>1</v>
      </c>
      <c r="FU2693">
        <v>1</v>
      </c>
    </row>
    <row r="2694" spans="2:177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  <c r="FS2694">
        <v>65</v>
      </c>
      <c r="FT2694">
        <v>65</v>
      </c>
      <c r="FU2694">
        <v>66</v>
      </c>
    </row>
    <row r="2695" spans="2:177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  <c r="FS2695">
        <v>19</v>
      </c>
      <c r="FT2695">
        <v>19</v>
      </c>
      <c r="FU2695">
        <v>19</v>
      </c>
    </row>
    <row r="2696" spans="2:177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  <c r="FS2696">
        <v>28</v>
      </c>
      <c r="FT2696">
        <v>29</v>
      </c>
      <c r="FU2696">
        <v>29</v>
      </c>
    </row>
    <row r="2697" spans="2:177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  <c r="FS2697">
        <v>148</v>
      </c>
      <c r="FT2697">
        <v>150</v>
      </c>
      <c r="FU2697">
        <v>151</v>
      </c>
    </row>
    <row r="2698" spans="2:177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  <c r="FS2698">
        <v>16</v>
      </c>
      <c r="FT2698">
        <v>16</v>
      </c>
      <c r="FU2698">
        <v>16</v>
      </c>
    </row>
    <row r="2699" spans="2:177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  <c r="FS2699">
        <v>84</v>
      </c>
      <c r="FT2699">
        <v>84</v>
      </c>
      <c r="FU2699">
        <v>85</v>
      </c>
    </row>
    <row r="2700" spans="2:177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  <c r="FS2700">
        <v>3</v>
      </c>
      <c r="FT2700">
        <v>3</v>
      </c>
      <c r="FU2700">
        <v>3</v>
      </c>
    </row>
    <row r="2701" spans="2:177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  <c r="FS2701">
        <v>189</v>
      </c>
      <c r="FT2701">
        <v>195</v>
      </c>
      <c r="FU2701">
        <v>200</v>
      </c>
    </row>
    <row r="2702" spans="2:177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  <c r="FS2702">
        <v>598</v>
      </c>
      <c r="FT2702">
        <v>623</v>
      </c>
      <c r="FU2702">
        <v>624</v>
      </c>
    </row>
    <row r="2703" spans="2:177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  <c r="FS2703">
        <v>15</v>
      </c>
      <c r="FT2703">
        <v>15</v>
      </c>
      <c r="FU2703">
        <v>15</v>
      </c>
    </row>
    <row r="2704" spans="2:177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  <c r="FS2704">
        <v>627</v>
      </c>
      <c r="FT2704">
        <v>629</v>
      </c>
      <c r="FU2704">
        <v>629</v>
      </c>
    </row>
    <row r="2705" spans="2:177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  <c r="FS2705">
        <v>306</v>
      </c>
      <c r="FT2705">
        <v>340</v>
      </c>
      <c r="FU2705">
        <v>339</v>
      </c>
    </row>
    <row r="2706" spans="2:177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  <c r="FS2706">
        <v>925</v>
      </c>
      <c r="FT2706">
        <v>959</v>
      </c>
      <c r="FU2706">
        <v>972</v>
      </c>
    </row>
    <row r="2707" spans="2:177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  <c r="FS2707">
        <v>67</v>
      </c>
      <c r="FT2707">
        <v>69</v>
      </c>
      <c r="FU2707">
        <v>70</v>
      </c>
    </row>
    <row r="2708" spans="2:177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  <c r="FS2708">
        <v>46</v>
      </c>
      <c r="FT2708">
        <v>49</v>
      </c>
      <c r="FU2708">
        <v>50</v>
      </c>
    </row>
    <row r="2709" spans="2:177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  <c r="FS2709">
        <v>52</v>
      </c>
      <c r="FT2709">
        <v>52</v>
      </c>
      <c r="FU2709">
        <v>52</v>
      </c>
    </row>
    <row r="2710" spans="2:177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  <c r="FS2710">
        <v>87</v>
      </c>
      <c r="FT2710">
        <v>103</v>
      </c>
      <c r="FU2710">
        <v>105</v>
      </c>
    </row>
    <row r="2711" spans="2:177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  <c r="FS2711">
        <v>264</v>
      </c>
      <c r="FT2711">
        <v>269</v>
      </c>
      <c r="FU2711">
        <v>275</v>
      </c>
    </row>
    <row r="2712" spans="2:177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  <c r="FS2712">
        <v>59</v>
      </c>
      <c r="FT2712">
        <v>63</v>
      </c>
      <c r="FU2712">
        <v>69</v>
      </c>
    </row>
    <row r="2713" spans="2:177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  <c r="FS2713">
        <v>68</v>
      </c>
      <c r="FT2713">
        <v>68</v>
      </c>
      <c r="FU2713">
        <v>68</v>
      </c>
    </row>
    <row r="2714" spans="2:177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  <c r="FS2714">
        <v>18</v>
      </c>
      <c r="FT2714">
        <v>20</v>
      </c>
      <c r="FU2714">
        <v>20</v>
      </c>
    </row>
    <row r="2715" spans="2:177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  <c r="FS2715">
        <v>130</v>
      </c>
      <c r="FT2715">
        <v>136</v>
      </c>
      <c r="FU2715">
        <v>138</v>
      </c>
    </row>
    <row r="2716" spans="2:177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  <c r="FS2716">
        <v>137</v>
      </c>
      <c r="FT2716">
        <v>141</v>
      </c>
      <c r="FU2716">
        <v>143</v>
      </c>
    </row>
    <row r="2717" spans="2:177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  <c r="FS2717">
        <v>49</v>
      </c>
      <c r="FT2717">
        <v>52</v>
      </c>
      <c r="FU2717">
        <v>54</v>
      </c>
    </row>
    <row r="2718" spans="2:177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  <c r="FS2718">
        <v>200</v>
      </c>
      <c r="FT2718">
        <v>213</v>
      </c>
      <c r="FU2718">
        <v>221</v>
      </c>
    </row>
    <row r="2719" spans="2:177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  <c r="FS2719">
        <v>12935</v>
      </c>
      <c r="FT2719">
        <v>13162</v>
      </c>
      <c r="FU2719">
        <v>13309</v>
      </c>
    </row>
    <row r="2720" spans="2:177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  <c r="FS2720">
        <v>28</v>
      </c>
      <c r="FT2720">
        <v>27</v>
      </c>
      <c r="FU2720">
        <v>29</v>
      </c>
    </row>
    <row r="2721" spans="2:177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  <c r="FS2721">
        <v>82</v>
      </c>
      <c r="FT2721">
        <v>85</v>
      </c>
      <c r="FU2721">
        <v>85</v>
      </c>
    </row>
    <row r="2722" spans="2:177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  <c r="FS2722">
        <v>251</v>
      </c>
      <c r="FT2722">
        <v>258</v>
      </c>
      <c r="FU2722">
        <v>275</v>
      </c>
    </row>
    <row r="2723" spans="2:177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  <c r="FS2723">
        <v>280</v>
      </c>
      <c r="FT2723">
        <v>291</v>
      </c>
      <c r="FU2723">
        <v>292</v>
      </c>
    </row>
    <row r="2724" spans="2:177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  <c r="FS2724">
        <v>357</v>
      </c>
      <c r="FT2724">
        <v>368</v>
      </c>
      <c r="FU2724">
        <v>370</v>
      </c>
    </row>
    <row r="2725" spans="2:177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  <c r="FS2725">
        <v>27</v>
      </c>
      <c r="FT2725">
        <v>26</v>
      </c>
      <c r="FU2725">
        <v>27</v>
      </c>
    </row>
    <row r="2726" spans="2:177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  <c r="FS2726">
        <v>110</v>
      </c>
      <c r="FT2726">
        <v>116</v>
      </c>
      <c r="FU2726">
        <v>116</v>
      </c>
    </row>
    <row r="2727" spans="2:177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  <c r="FS2727">
        <v>166</v>
      </c>
      <c r="FT2727">
        <v>177</v>
      </c>
      <c r="FU2727">
        <v>181</v>
      </c>
    </row>
    <row r="2728" spans="2:177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  <c r="FS2728">
        <v>89</v>
      </c>
      <c r="FT2728">
        <v>103</v>
      </c>
      <c r="FU2728">
        <v>105</v>
      </c>
    </row>
    <row r="2729" spans="2:177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  <c r="FS2729">
        <v>55</v>
      </c>
      <c r="FT2729">
        <v>56</v>
      </c>
      <c r="FU2729">
        <v>56</v>
      </c>
    </row>
    <row r="2730" spans="2:177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  <c r="FS2730">
        <v>138</v>
      </c>
      <c r="FT2730">
        <v>151</v>
      </c>
      <c r="FU2730">
        <v>151</v>
      </c>
    </row>
    <row r="2731" spans="2:177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  <c r="FS2731">
        <v>65</v>
      </c>
      <c r="FT2731">
        <v>65</v>
      </c>
      <c r="FU2731">
        <v>65</v>
      </c>
    </row>
    <row r="2732" spans="2:177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  <c r="FS2732">
        <v>447</v>
      </c>
      <c r="FT2732">
        <v>472</v>
      </c>
      <c r="FU2732">
        <v>474</v>
      </c>
    </row>
    <row r="2733" spans="2:177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  <c r="FS2733">
        <v>3196</v>
      </c>
      <c r="FT2733">
        <v>3305</v>
      </c>
      <c r="FU2733">
        <v>3364</v>
      </c>
    </row>
    <row r="2734" spans="2:177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  <c r="FS2734">
        <v>11</v>
      </c>
      <c r="FT2734">
        <v>11</v>
      </c>
      <c r="FU2734">
        <v>12</v>
      </c>
    </row>
    <row r="2735" spans="2:177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  <c r="FS2735">
        <v>400</v>
      </c>
      <c r="FT2735">
        <v>411</v>
      </c>
      <c r="FU2735">
        <v>418</v>
      </c>
    </row>
    <row r="2736" spans="2:177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  <c r="FS2736">
        <v>125</v>
      </c>
      <c r="FT2736">
        <v>125</v>
      </c>
      <c r="FU2736">
        <v>128</v>
      </c>
    </row>
    <row r="2737" spans="2:177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  <c r="FS2737">
        <v>83</v>
      </c>
      <c r="FT2737">
        <v>86</v>
      </c>
      <c r="FU2737">
        <v>91</v>
      </c>
    </row>
    <row r="2738" spans="2:177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  <c r="FS2738">
        <v>113</v>
      </c>
      <c r="FT2738">
        <v>118</v>
      </c>
      <c r="FU2738">
        <v>121</v>
      </c>
    </row>
    <row r="2739" spans="2:177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  <c r="FS2739">
        <v>65</v>
      </c>
      <c r="FT2739">
        <v>71</v>
      </c>
      <c r="FU2739">
        <v>74</v>
      </c>
    </row>
    <row r="2740" spans="2:177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  <c r="FS2740">
        <v>50</v>
      </c>
      <c r="FT2740">
        <v>51</v>
      </c>
      <c r="FU2740">
        <v>53</v>
      </c>
    </row>
    <row r="2741" spans="2:177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  <c r="FR2741">
        <v>98</v>
      </c>
      <c r="FS2741">
        <v>101</v>
      </c>
      <c r="FT2741">
        <v>103</v>
      </c>
      <c r="FU2741">
        <v>105</v>
      </c>
    </row>
    <row r="2742" spans="2:177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  <c r="FS2742">
        <v>20</v>
      </c>
      <c r="FT2742">
        <v>20</v>
      </c>
      <c r="FU2742">
        <v>20</v>
      </c>
    </row>
    <row r="2743" spans="2:177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  <c r="FS2743">
        <v>39</v>
      </c>
      <c r="FT2743">
        <v>39</v>
      </c>
      <c r="FU2743">
        <v>47</v>
      </c>
    </row>
    <row r="2744" spans="2:177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  <c r="FS2744">
        <v>46</v>
      </c>
      <c r="FT2744">
        <v>47</v>
      </c>
      <c r="FU2744">
        <v>47</v>
      </c>
    </row>
    <row r="2745" spans="2:177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  <c r="FS2745">
        <v>164</v>
      </c>
      <c r="FT2745">
        <v>182</v>
      </c>
      <c r="FU2745">
        <v>187</v>
      </c>
    </row>
    <row r="2746" spans="2:177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  <c r="FS2746">
        <v>45</v>
      </c>
      <c r="FT2746">
        <v>46</v>
      </c>
      <c r="FU2746">
        <v>46</v>
      </c>
    </row>
    <row r="2747" spans="2:177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  <c r="FS2747">
        <v>1506</v>
      </c>
      <c r="FT2747">
        <v>1591</v>
      </c>
      <c r="FU2747">
        <v>1620</v>
      </c>
    </row>
    <row r="2748" spans="2:177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  <c r="FS2748">
        <v>696</v>
      </c>
      <c r="FT2748">
        <v>697</v>
      </c>
      <c r="FU2748">
        <v>696</v>
      </c>
    </row>
    <row r="2749" spans="2:177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  <c r="FS2749">
        <v>175</v>
      </c>
      <c r="FT2749">
        <v>180</v>
      </c>
      <c r="FU2749">
        <v>182</v>
      </c>
    </row>
    <row r="2750" spans="2:177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  <c r="FS2750">
        <v>227</v>
      </c>
      <c r="FT2750">
        <v>232</v>
      </c>
      <c r="FU2750">
        <v>239</v>
      </c>
    </row>
    <row r="2751" spans="2:177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  <c r="FS2751">
        <v>10</v>
      </c>
      <c r="FT2751">
        <v>11</v>
      </c>
      <c r="FU2751">
        <v>11</v>
      </c>
    </row>
    <row r="2752" spans="2:177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  <c r="FS2752">
        <v>84</v>
      </c>
      <c r="FT2752">
        <v>86</v>
      </c>
      <c r="FU2752">
        <v>87</v>
      </c>
    </row>
    <row r="2753" spans="2:177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  <c r="FS2753">
        <v>320</v>
      </c>
      <c r="FT2753">
        <v>332</v>
      </c>
      <c r="FU2753">
        <v>328</v>
      </c>
    </row>
    <row r="2754" spans="2:177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  <c r="FS2754">
        <v>270</v>
      </c>
      <c r="FT2754">
        <v>276</v>
      </c>
      <c r="FU2754">
        <v>284</v>
      </c>
    </row>
    <row r="2755" spans="2:177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  <c r="FS2755">
        <v>100</v>
      </c>
      <c r="FT2755">
        <v>101</v>
      </c>
      <c r="FU2755">
        <v>107</v>
      </c>
    </row>
    <row r="2756" spans="2:177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  <c r="FS2756">
        <v>568</v>
      </c>
      <c r="FT2756">
        <v>597</v>
      </c>
      <c r="FU2756">
        <v>603</v>
      </c>
    </row>
    <row r="2757" spans="2:177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  <c r="FS2757">
        <v>347</v>
      </c>
      <c r="FT2757">
        <v>352</v>
      </c>
      <c r="FU2757">
        <v>363</v>
      </c>
    </row>
    <row r="2758" spans="2:177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  <c r="FS2758">
        <v>91</v>
      </c>
      <c r="FT2758">
        <v>94</v>
      </c>
      <c r="FU2758">
        <v>95</v>
      </c>
    </row>
    <row r="2759" spans="2:177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  <c r="FS2759">
        <v>108</v>
      </c>
      <c r="FT2759">
        <v>115</v>
      </c>
      <c r="FU2759">
        <v>118</v>
      </c>
    </row>
    <row r="2760" spans="2:177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  <c r="FS2760">
        <v>431</v>
      </c>
      <c r="FT2760">
        <v>454</v>
      </c>
      <c r="FU2760">
        <v>462</v>
      </c>
    </row>
    <row r="2761" spans="2:177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  <c r="FS2761">
        <v>37</v>
      </c>
      <c r="FT2761">
        <v>38</v>
      </c>
      <c r="FU2761">
        <v>38</v>
      </c>
    </row>
    <row r="2762" spans="2:177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  <c r="FS2762">
        <v>152</v>
      </c>
      <c r="FT2762">
        <v>155</v>
      </c>
      <c r="FU2762">
        <v>155</v>
      </c>
    </row>
    <row r="2763" spans="2:177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  <c r="FS2763">
        <v>712</v>
      </c>
      <c r="FT2763">
        <v>732</v>
      </c>
      <c r="FU2763">
        <v>778</v>
      </c>
    </row>
    <row r="2764" spans="2:177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  <c r="FS2764">
        <v>17</v>
      </c>
      <c r="FT2764">
        <v>21</v>
      </c>
      <c r="FU2764">
        <v>21</v>
      </c>
    </row>
    <row r="2765" spans="2:177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  <c r="FS2765">
        <v>30</v>
      </c>
      <c r="FT2765">
        <v>31</v>
      </c>
      <c r="FU2765">
        <v>32</v>
      </c>
    </row>
    <row r="2766" spans="2:177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  <c r="FS2766">
        <v>118</v>
      </c>
      <c r="FT2766">
        <v>119</v>
      </c>
      <c r="FU2766">
        <v>124</v>
      </c>
    </row>
    <row r="2767" spans="2:177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  <c r="FS2767">
        <v>70</v>
      </c>
      <c r="FT2767">
        <v>72</v>
      </c>
      <c r="FU2767">
        <v>73</v>
      </c>
    </row>
    <row r="2768" spans="2:177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  <c r="FS2768">
        <v>37</v>
      </c>
      <c r="FT2768">
        <v>37</v>
      </c>
      <c r="FU2768">
        <v>38</v>
      </c>
    </row>
    <row r="2769" spans="2:177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  <c r="FS2769">
        <v>7</v>
      </c>
      <c r="FT2769">
        <v>7</v>
      </c>
      <c r="FU2769">
        <v>7</v>
      </c>
    </row>
    <row r="2770" spans="2:177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  <c r="FS2770">
        <v>55</v>
      </c>
      <c r="FT2770">
        <v>55</v>
      </c>
      <c r="FU2770">
        <v>55</v>
      </c>
    </row>
    <row r="2771" spans="2:177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  <c r="FS2771">
        <v>1002</v>
      </c>
      <c r="FT2771">
        <v>1011</v>
      </c>
      <c r="FU2771">
        <v>1019</v>
      </c>
    </row>
    <row r="2772" spans="2:177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  <c r="FS2772">
        <v>303</v>
      </c>
      <c r="FT2772">
        <v>315</v>
      </c>
      <c r="FU2772">
        <v>343</v>
      </c>
    </row>
    <row r="2773" spans="2:177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  <c r="FS2773">
        <v>80</v>
      </c>
      <c r="FT2773">
        <v>81</v>
      </c>
      <c r="FU2773">
        <v>85</v>
      </c>
    </row>
    <row r="2774" spans="2:177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  <c r="FS2774">
        <v>901</v>
      </c>
      <c r="FT2774">
        <v>924</v>
      </c>
      <c r="FU2774">
        <v>948</v>
      </c>
    </row>
    <row r="2775" spans="2:177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  <c r="FS2775">
        <v>3428</v>
      </c>
      <c r="FT2775">
        <v>3525</v>
      </c>
      <c r="FU2775">
        <v>3602</v>
      </c>
    </row>
    <row r="2776" spans="2:177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  <c r="FS2776">
        <v>26</v>
      </c>
      <c r="FT2776">
        <v>26</v>
      </c>
      <c r="FU2776">
        <v>28</v>
      </c>
    </row>
    <row r="2777" spans="2:177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  <c r="FS2777">
        <v>45</v>
      </c>
      <c r="FT2777">
        <v>49</v>
      </c>
      <c r="FU2777">
        <v>49</v>
      </c>
    </row>
    <row r="2778" spans="2:177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  <c r="FS2778">
        <v>884</v>
      </c>
      <c r="FT2778">
        <v>915</v>
      </c>
      <c r="FU2778">
        <v>912</v>
      </c>
    </row>
    <row r="2779" spans="2:177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  <c r="FS2779">
        <v>13113</v>
      </c>
      <c r="FT2779">
        <v>13423</v>
      </c>
      <c r="FU2779">
        <v>13594</v>
      </c>
    </row>
    <row r="2780" spans="2:177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  <c r="FS2780">
        <v>148</v>
      </c>
      <c r="FT2780">
        <v>150</v>
      </c>
      <c r="FU2780">
        <v>160</v>
      </c>
    </row>
    <row r="2781" spans="2:177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  <c r="FS2781">
        <v>27</v>
      </c>
      <c r="FT2781">
        <v>26</v>
      </c>
      <c r="FU2781">
        <v>26</v>
      </c>
    </row>
    <row r="2782" spans="2:177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  <c r="FS2782">
        <v>189</v>
      </c>
      <c r="FT2782">
        <v>210</v>
      </c>
      <c r="FU2782">
        <v>221</v>
      </c>
    </row>
    <row r="2783" spans="2:177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  <c r="FS2783">
        <v>1874</v>
      </c>
      <c r="FT2783">
        <v>1897</v>
      </c>
      <c r="FU2783">
        <v>1945</v>
      </c>
    </row>
    <row r="2784" spans="2:177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  <c r="FS2784">
        <v>692</v>
      </c>
      <c r="FT2784">
        <v>696</v>
      </c>
      <c r="FU2784">
        <v>698</v>
      </c>
    </row>
    <row r="2785" spans="2:177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  <c r="FS2785">
        <v>1506</v>
      </c>
      <c r="FT2785">
        <v>1508</v>
      </c>
      <c r="FU2785">
        <v>1510</v>
      </c>
    </row>
    <row r="2786" spans="2:177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  <c r="FS2786">
        <v>56</v>
      </c>
      <c r="FT2786">
        <v>59</v>
      </c>
      <c r="FU2786">
        <v>58</v>
      </c>
    </row>
    <row r="2787" spans="2:177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  <c r="FS2787">
        <v>22</v>
      </c>
      <c r="FT2787">
        <v>25</v>
      </c>
      <c r="FU2787">
        <v>24</v>
      </c>
    </row>
    <row r="2788" spans="2:177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  <c r="FS2788">
        <v>9</v>
      </c>
      <c r="FT2788">
        <v>9</v>
      </c>
      <c r="FU2788">
        <v>9</v>
      </c>
    </row>
    <row r="2789" spans="2:177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  <c r="FS2789">
        <v>120</v>
      </c>
      <c r="FT2789">
        <v>123</v>
      </c>
      <c r="FU2789">
        <v>127</v>
      </c>
    </row>
    <row r="2790" spans="2:177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  <c r="FS2790">
        <v>235</v>
      </c>
      <c r="FT2790">
        <v>261</v>
      </c>
      <c r="FU2790">
        <v>262</v>
      </c>
    </row>
    <row r="2791" spans="2:177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  <c r="FS2791">
        <v>110</v>
      </c>
      <c r="FT2791">
        <v>115</v>
      </c>
      <c r="FU2791">
        <v>116</v>
      </c>
    </row>
    <row r="2792" spans="2:177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  <c r="FS2792">
        <v>69</v>
      </c>
      <c r="FT2792">
        <v>70</v>
      </c>
      <c r="FU2792">
        <v>74</v>
      </c>
    </row>
    <row r="2793" spans="2:177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  <c r="FS2793">
        <v>81</v>
      </c>
      <c r="FT2793">
        <v>85</v>
      </c>
      <c r="FU2793">
        <v>86</v>
      </c>
    </row>
    <row r="2794" spans="2:177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  <c r="FS2794">
        <v>1670</v>
      </c>
      <c r="FT2794">
        <v>1708</v>
      </c>
      <c r="FU2794">
        <v>1763</v>
      </c>
    </row>
    <row r="2795" spans="2:177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  <c r="FS2795">
        <v>1130</v>
      </c>
      <c r="FT2795">
        <v>1148</v>
      </c>
      <c r="FU2795">
        <v>1187</v>
      </c>
    </row>
    <row r="2796" spans="2:177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  <c r="FS2796">
        <v>1761</v>
      </c>
      <c r="FT2796">
        <v>1796</v>
      </c>
      <c r="FU2796">
        <v>1796</v>
      </c>
    </row>
    <row r="2797" spans="2:177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  <c r="FS2797">
        <v>132</v>
      </c>
      <c r="FT2797">
        <v>155</v>
      </c>
      <c r="FU2797">
        <v>169</v>
      </c>
    </row>
    <row r="2798" spans="2:177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  <c r="FS2798">
        <v>683</v>
      </c>
      <c r="FT2798">
        <v>743</v>
      </c>
      <c r="FU2798">
        <v>743</v>
      </c>
    </row>
    <row r="2799" spans="2:177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  <c r="FS2799">
        <v>50</v>
      </c>
      <c r="FT2799">
        <v>50</v>
      </c>
      <c r="FU2799">
        <v>55</v>
      </c>
    </row>
    <row r="2800" spans="2:177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  <c r="FS2800">
        <v>10</v>
      </c>
      <c r="FT2800">
        <v>10</v>
      </c>
      <c r="FU2800">
        <v>10</v>
      </c>
    </row>
    <row r="2801" spans="2:177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  <c r="FS2801">
        <v>3</v>
      </c>
      <c r="FT2801">
        <v>3</v>
      </c>
      <c r="FU2801">
        <v>3</v>
      </c>
    </row>
    <row r="2802" spans="2:177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  <c r="FS2802">
        <v>197</v>
      </c>
      <c r="FT2802">
        <v>207</v>
      </c>
      <c r="FU2802">
        <v>275</v>
      </c>
    </row>
    <row r="2803" spans="2:177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  <c r="FS2803">
        <v>124</v>
      </c>
      <c r="FT2803">
        <v>128</v>
      </c>
      <c r="FU2803">
        <v>130</v>
      </c>
    </row>
    <row r="2804" spans="2:177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  <c r="FS2804">
        <v>112</v>
      </c>
      <c r="FT2804">
        <v>112</v>
      </c>
      <c r="FU2804">
        <v>112</v>
      </c>
    </row>
    <row r="2805" spans="2:177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  <c r="FS2805">
        <v>38</v>
      </c>
      <c r="FT2805">
        <v>44</v>
      </c>
      <c r="FU2805">
        <v>44</v>
      </c>
    </row>
    <row r="2806" spans="2:177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  <c r="FS2806">
        <v>689</v>
      </c>
      <c r="FT2806">
        <v>727</v>
      </c>
      <c r="FU2806">
        <v>734</v>
      </c>
    </row>
    <row r="2807" spans="2:177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  <c r="FS2807">
        <v>1</v>
      </c>
      <c r="FT2807">
        <v>1</v>
      </c>
      <c r="FU2807">
        <v>1</v>
      </c>
    </row>
    <row r="2808" spans="2:177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  <c r="FS2808">
        <v>133</v>
      </c>
      <c r="FT2808">
        <v>135</v>
      </c>
      <c r="FU2808">
        <v>146</v>
      </c>
    </row>
    <row r="2809" spans="2:177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  <c r="FS2809">
        <v>1992</v>
      </c>
      <c r="FT2809">
        <v>2083</v>
      </c>
      <c r="FU2809">
        <v>2083</v>
      </c>
    </row>
    <row r="2810" spans="2:177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  <c r="FS2810">
        <v>18602</v>
      </c>
      <c r="FT2810">
        <v>18602</v>
      </c>
      <c r="FU2810">
        <v>19648</v>
      </c>
    </row>
    <row r="2811" spans="2:177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  <c r="FS2811">
        <v>49</v>
      </c>
      <c r="FT2811">
        <v>49</v>
      </c>
      <c r="FU2811">
        <v>49</v>
      </c>
    </row>
    <row r="2812" spans="2:177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</row>
    <row r="2813" spans="2:177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  <c r="FS2813">
        <v>37</v>
      </c>
      <c r="FT2813">
        <v>41</v>
      </c>
      <c r="FU2813">
        <v>41</v>
      </c>
    </row>
    <row r="2814" spans="2:177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  <c r="FS2814">
        <v>484</v>
      </c>
      <c r="FT2814">
        <v>496</v>
      </c>
      <c r="FU2814">
        <v>504</v>
      </c>
    </row>
    <row r="2815" spans="2:177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  <c r="FS2815">
        <v>3272</v>
      </c>
      <c r="FT2815">
        <v>3358</v>
      </c>
      <c r="FU2815">
        <v>3458</v>
      </c>
    </row>
    <row r="2816" spans="2:177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  <c r="FS2816">
        <v>2804</v>
      </c>
      <c r="FT2816">
        <v>2901</v>
      </c>
      <c r="FU2816">
        <v>2961</v>
      </c>
    </row>
    <row r="2817" spans="2:177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  <c r="FS2817">
        <v>150</v>
      </c>
      <c r="FT2817">
        <v>150</v>
      </c>
      <c r="FU2817">
        <v>150</v>
      </c>
    </row>
    <row r="2818" spans="2:177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  <c r="FS2818">
        <v>9</v>
      </c>
      <c r="FT2818">
        <v>9</v>
      </c>
      <c r="FU2818">
        <v>9</v>
      </c>
    </row>
    <row r="2819" spans="2:177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  <c r="FS2819">
        <v>35</v>
      </c>
      <c r="FT2819">
        <v>37</v>
      </c>
      <c r="FU2819">
        <v>41</v>
      </c>
    </row>
    <row r="2820" spans="2:177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  <c r="FS2820">
        <v>156</v>
      </c>
      <c r="FT2820">
        <v>171</v>
      </c>
      <c r="FU2820">
        <v>171</v>
      </c>
    </row>
    <row r="2821" spans="2:177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  <c r="FS2821">
        <v>134</v>
      </c>
      <c r="FT2821">
        <v>148</v>
      </c>
      <c r="FU2821">
        <v>151</v>
      </c>
    </row>
    <row r="2822" spans="2:177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  <c r="FS2822">
        <v>217</v>
      </c>
      <c r="FT2822">
        <v>230</v>
      </c>
      <c r="FU2822">
        <v>238</v>
      </c>
    </row>
    <row r="2823" spans="2:177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  <c r="FS2823">
        <v>604</v>
      </c>
      <c r="FT2823">
        <v>645</v>
      </c>
      <c r="FU2823">
        <v>652</v>
      </c>
    </row>
    <row r="2824" spans="2:177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  <c r="FS2824">
        <v>143</v>
      </c>
      <c r="FT2824">
        <v>153</v>
      </c>
      <c r="FU2824">
        <v>154</v>
      </c>
    </row>
    <row r="2825" spans="2:177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  <c r="FS2825">
        <v>26</v>
      </c>
      <c r="FT2825">
        <v>27</v>
      </c>
      <c r="FU2825">
        <v>27</v>
      </c>
    </row>
    <row r="2826" spans="2:177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  <c r="FS2826">
        <v>3246</v>
      </c>
      <c r="FT2826">
        <v>3496</v>
      </c>
      <c r="FU2826">
        <v>3854</v>
      </c>
    </row>
    <row r="2827" spans="2:177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  <c r="FS2827">
        <v>130</v>
      </c>
      <c r="FT2827">
        <v>131</v>
      </c>
      <c r="FU2827">
        <v>137</v>
      </c>
    </row>
    <row r="2828" spans="2:177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  <c r="FS2828">
        <v>10</v>
      </c>
      <c r="FT2828">
        <v>10</v>
      </c>
      <c r="FU2828">
        <v>10</v>
      </c>
    </row>
    <row r="2829" spans="2:177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  <c r="FS2829">
        <v>52</v>
      </c>
      <c r="FT2829">
        <v>52</v>
      </c>
      <c r="FU2829">
        <v>58</v>
      </c>
    </row>
    <row r="2830" spans="2:177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  <c r="FS2830">
        <v>112</v>
      </c>
      <c r="FT2830">
        <v>120</v>
      </c>
      <c r="FU2830">
        <v>120</v>
      </c>
    </row>
    <row r="2831" spans="2:177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  <c r="FS2831">
        <v>548</v>
      </c>
      <c r="FT2831">
        <v>555</v>
      </c>
      <c r="FU2831">
        <v>590</v>
      </c>
    </row>
    <row r="2832" spans="2:177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  <c r="FS2832">
        <v>331</v>
      </c>
      <c r="FT2832">
        <v>357</v>
      </c>
      <c r="FU2832">
        <v>364</v>
      </c>
    </row>
    <row r="2833" spans="2:177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  <c r="FS2833">
        <v>7</v>
      </c>
      <c r="FT2833">
        <v>7</v>
      </c>
      <c r="FU2833">
        <v>7</v>
      </c>
    </row>
    <row r="2834" spans="2:177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  <c r="FS2834">
        <v>14</v>
      </c>
      <c r="FT2834">
        <v>16</v>
      </c>
      <c r="FU2834">
        <v>16</v>
      </c>
    </row>
    <row r="2835" spans="2:177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  <c r="FS2835">
        <v>6</v>
      </c>
      <c r="FT2835">
        <v>6</v>
      </c>
      <c r="FU2835">
        <v>6</v>
      </c>
    </row>
    <row r="2836" spans="2:177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  <c r="FS2836">
        <v>6</v>
      </c>
      <c r="FT2836">
        <v>6</v>
      </c>
      <c r="FU2836">
        <v>6</v>
      </c>
    </row>
    <row r="2837" spans="2:177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  <c r="FS2837">
        <v>5</v>
      </c>
      <c r="FT2837">
        <v>5</v>
      </c>
      <c r="FU2837">
        <v>5</v>
      </c>
    </row>
    <row r="2838" spans="2:177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  <c r="FS2838">
        <v>4108</v>
      </c>
      <c r="FT2838">
        <v>4308</v>
      </c>
      <c r="FU2838">
        <v>4459</v>
      </c>
    </row>
    <row r="2839" spans="2:177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</row>
    <row r="2840" spans="2:177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  <c r="FS2840">
        <v>152</v>
      </c>
      <c r="FT2840">
        <v>161</v>
      </c>
      <c r="FU2840">
        <v>167</v>
      </c>
    </row>
    <row r="2841" spans="2:177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  <c r="FS2841">
        <v>866</v>
      </c>
      <c r="FT2841">
        <v>952</v>
      </c>
      <c r="FU2841">
        <v>977</v>
      </c>
    </row>
    <row r="2842" spans="2:177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  <c r="FS2842">
        <v>95</v>
      </c>
      <c r="FT2842">
        <v>102</v>
      </c>
      <c r="FU2842">
        <v>102</v>
      </c>
    </row>
    <row r="2843" spans="2:177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  <c r="FS2843">
        <v>13</v>
      </c>
      <c r="FT2843">
        <v>13</v>
      </c>
      <c r="FU2843">
        <v>13</v>
      </c>
    </row>
    <row r="2844" spans="2:177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  <c r="FS2844">
        <v>86</v>
      </c>
      <c r="FT2844">
        <v>87</v>
      </c>
      <c r="FU2844">
        <v>87</v>
      </c>
    </row>
    <row r="2845" spans="2:177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  <c r="FS2845">
        <v>374</v>
      </c>
      <c r="FT2845">
        <v>398</v>
      </c>
      <c r="FU2845">
        <v>401</v>
      </c>
    </row>
    <row r="2846" spans="2:177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  <c r="FS2846">
        <v>4</v>
      </c>
      <c r="FT2846">
        <v>4</v>
      </c>
      <c r="FU2846">
        <v>4</v>
      </c>
    </row>
    <row r="2847" spans="2:177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  <c r="FS2847">
        <v>63</v>
      </c>
      <c r="FT2847">
        <v>64</v>
      </c>
      <c r="FU2847">
        <v>64</v>
      </c>
    </row>
    <row r="2848" spans="2:177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  <c r="FS2848">
        <v>29</v>
      </c>
      <c r="FT2848">
        <v>35</v>
      </c>
      <c r="FU2848">
        <v>35</v>
      </c>
    </row>
    <row r="2849" spans="2:177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  <c r="FS2849">
        <v>33</v>
      </c>
      <c r="FT2849">
        <v>35</v>
      </c>
      <c r="FU2849">
        <v>35</v>
      </c>
    </row>
    <row r="2850" spans="2:177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  <c r="FS2850">
        <v>6</v>
      </c>
      <c r="FT2850">
        <v>6</v>
      </c>
      <c r="FU2850">
        <v>6</v>
      </c>
    </row>
    <row r="2851" spans="2:177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  <c r="FS2851">
        <v>116</v>
      </c>
      <c r="FT2851">
        <v>116</v>
      </c>
      <c r="FU2851">
        <v>116</v>
      </c>
    </row>
    <row r="2852" spans="2:177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  <c r="FS2852">
        <v>30361</v>
      </c>
      <c r="FT2852">
        <v>32626</v>
      </c>
      <c r="FU2852">
        <v>33800</v>
      </c>
    </row>
    <row r="2853" spans="2:177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  <c r="FS2853">
        <v>75</v>
      </c>
      <c r="FT2853">
        <v>83</v>
      </c>
      <c r="FU2853">
        <v>83</v>
      </c>
    </row>
    <row r="2854" spans="2:177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  <c r="FS2854">
        <v>403</v>
      </c>
      <c r="FT2854">
        <v>409</v>
      </c>
      <c r="FU2854">
        <v>409</v>
      </c>
    </row>
    <row r="2855" spans="2:177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  <c r="FS2855">
        <v>7</v>
      </c>
      <c r="FT2855">
        <v>7</v>
      </c>
      <c r="FU2855">
        <v>8</v>
      </c>
    </row>
    <row r="2856" spans="2:177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  <c r="FS2856">
        <v>3697</v>
      </c>
      <c r="FT2856">
        <v>3810</v>
      </c>
      <c r="FU2856">
        <v>3937</v>
      </c>
    </row>
    <row r="2857" spans="2:177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  <c r="FS2857">
        <v>131</v>
      </c>
      <c r="FT2857">
        <v>159</v>
      </c>
      <c r="FU2857">
        <v>159</v>
      </c>
    </row>
    <row r="2858" spans="2:177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  <c r="FS2858">
        <v>2</v>
      </c>
      <c r="FT2858">
        <v>2</v>
      </c>
      <c r="FU2858">
        <v>2</v>
      </c>
    </row>
    <row r="2859" spans="2:177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  <c r="FS2859">
        <v>30</v>
      </c>
      <c r="FT2859">
        <v>31</v>
      </c>
      <c r="FU2859">
        <v>38</v>
      </c>
    </row>
    <row r="2860" spans="2:177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  <c r="FS2860">
        <v>28</v>
      </c>
      <c r="FT2860">
        <v>32</v>
      </c>
      <c r="FU2860">
        <v>32</v>
      </c>
    </row>
    <row r="2861" spans="2:177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